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730"/>
  <workbookPr hidePivotFieldList="1"/>
  <mc:AlternateContent xmlns:mc="http://schemas.openxmlformats.org/markup-compatibility/2006">
    <mc:Choice Requires="x15">
      <x15ac:absPath xmlns:x15ac="http://schemas.microsoft.com/office/spreadsheetml/2010/11/ac" url="C:\Users\pandelis\Desktop\Personal\ESPA_Teaching\2025_ΕΑΡΙΝΟ\"/>
    </mc:Choice>
  </mc:AlternateContent>
  <xr:revisionPtr revIDLastSave="0" documentId="13_ncr:1_{436859D9-FA5D-435C-B244-275D270F0E0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VaR_analysis" sheetId="3" r:id="rId1"/>
  </sheets>
  <definedNames>
    <definedName name="solver_adj" localSheetId="0" hidden="1">VaR_analysis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VaR_analysis!#REF!</definedName>
    <definedName name="solver_lhs2" localSheetId="0" hidden="1">VaR_analysis!#REF!</definedName>
    <definedName name="solver_lhs3" localSheetId="0" hidden="1">VaR_analysis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VaR_analysis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hs1" localSheetId="0" hidden="1">VaR_analysis!#REF!</definedName>
    <definedName name="solver_rhs2" localSheetId="0" hidden="1">VaR_analysis!#REF!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5046" i="3" l="1"/>
  <c r="H5047" i="3"/>
  <c r="H5048" i="3"/>
  <c r="H5049" i="3"/>
  <c r="H5050" i="3"/>
  <c r="H5051" i="3"/>
  <c r="H5052" i="3"/>
  <c r="H5053" i="3"/>
  <c r="H5054" i="3"/>
  <c r="H5055" i="3"/>
  <c r="H5056" i="3"/>
  <c r="H5057" i="3"/>
  <c r="H5058" i="3"/>
  <c r="H5059" i="3"/>
  <c r="H5060" i="3"/>
  <c r="H5061" i="3"/>
  <c r="H5062" i="3"/>
  <c r="H5063" i="3"/>
  <c r="H5064" i="3"/>
  <c r="H5065" i="3"/>
  <c r="H5066" i="3"/>
  <c r="H5067" i="3"/>
  <c r="H5068" i="3"/>
  <c r="H5069" i="3"/>
  <c r="H5070" i="3"/>
  <c r="H5071" i="3"/>
  <c r="H5072" i="3"/>
  <c r="H5073" i="3"/>
  <c r="H5074" i="3"/>
  <c r="H5075" i="3"/>
  <c r="H5076" i="3"/>
  <c r="H5077" i="3"/>
  <c r="H5078" i="3"/>
  <c r="H5079" i="3"/>
  <c r="H5080" i="3"/>
  <c r="H5081" i="3"/>
  <c r="H5082" i="3"/>
  <c r="H5083" i="3"/>
  <c r="H5084" i="3"/>
  <c r="H5085" i="3"/>
  <c r="H5086" i="3"/>
  <c r="H5087" i="3"/>
  <c r="H5088" i="3"/>
  <c r="H5089" i="3"/>
  <c r="H5090" i="3"/>
  <c r="H5091" i="3"/>
  <c r="H5092" i="3"/>
  <c r="H5093" i="3"/>
  <c r="H5094" i="3"/>
  <c r="H5095" i="3"/>
  <c r="H5096" i="3"/>
  <c r="H5097" i="3"/>
  <c r="H5098" i="3"/>
  <c r="H5099" i="3"/>
  <c r="H5100" i="3"/>
  <c r="H5101" i="3"/>
  <c r="H5102" i="3"/>
  <c r="H5103" i="3"/>
  <c r="H5104" i="3"/>
  <c r="H5105" i="3"/>
  <c r="H5106" i="3"/>
  <c r="H5107" i="3"/>
  <c r="H5108" i="3"/>
  <c r="H5109" i="3"/>
  <c r="H5110" i="3"/>
  <c r="H5111" i="3"/>
  <c r="H5112" i="3"/>
  <c r="H5113" i="3"/>
  <c r="H5114" i="3"/>
  <c r="H5115" i="3"/>
  <c r="H5116" i="3"/>
  <c r="H5117" i="3"/>
  <c r="H5118" i="3"/>
  <c r="H5119" i="3"/>
  <c r="H5120" i="3"/>
  <c r="H5121" i="3"/>
  <c r="H5122" i="3"/>
  <c r="H5123" i="3"/>
  <c r="H5124" i="3"/>
  <c r="H5125" i="3"/>
  <c r="H5126" i="3"/>
  <c r="H5127" i="3"/>
  <c r="H5128" i="3"/>
  <c r="H5129" i="3"/>
  <c r="H5130" i="3"/>
  <c r="H5131" i="3"/>
  <c r="H5132" i="3"/>
  <c r="H5133" i="3"/>
  <c r="H5134" i="3"/>
  <c r="H5135" i="3"/>
  <c r="H5136" i="3"/>
  <c r="H5137" i="3"/>
  <c r="H5138" i="3"/>
  <c r="H5139" i="3"/>
  <c r="H5140" i="3"/>
  <c r="H5141" i="3"/>
  <c r="H5142" i="3"/>
  <c r="H5143" i="3"/>
  <c r="H5144" i="3"/>
  <c r="H5145" i="3"/>
  <c r="H5146" i="3"/>
  <c r="H5147" i="3"/>
  <c r="H5148" i="3"/>
  <c r="H5149" i="3"/>
  <c r="H5150" i="3"/>
  <c r="H5151" i="3"/>
  <c r="H5152" i="3"/>
  <c r="H5153" i="3"/>
  <c r="H5154" i="3"/>
  <c r="H5155" i="3"/>
  <c r="H5156" i="3"/>
  <c r="H5157" i="3"/>
  <c r="H5158" i="3"/>
  <c r="H5159" i="3"/>
  <c r="H5160" i="3"/>
  <c r="H5161" i="3"/>
  <c r="H5162" i="3"/>
  <c r="H5163" i="3"/>
  <c r="H5164" i="3"/>
  <c r="H5165" i="3"/>
  <c r="H5166" i="3"/>
  <c r="H5167" i="3"/>
  <c r="H5168" i="3"/>
  <c r="H5169" i="3"/>
  <c r="H5170" i="3"/>
  <c r="H5171" i="3"/>
  <c r="H5172" i="3"/>
  <c r="H5173" i="3"/>
  <c r="H5174" i="3"/>
  <c r="H5175" i="3"/>
  <c r="H5176" i="3"/>
  <c r="H5177" i="3"/>
  <c r="H5178" i="3"/>
  <c r="H5179" i="3"/>
  <c r="H5180" i="3"/>
  <c r="H5181" i="3"/>
  <c r="H5182" i="3"/>
  <c r="H5183" i="3"/>
  <c r="H5184" i="3"/>
  <c r="H5185" i="3"/>
  <c r="H5186" i="3"/>
  <c r="H5187" i="3"/>
  <c r="H5188" i="3"/>
  <c r="H5189" i="3"/>
  <c r="H5190" i="3"/>
  <c r="H5191" i="3"/>
  <c r="H5192" i="3"/>
  <c r="H5193" i="3"/>
  <c r="H5194" i="3"/>
  <c r="H5195" i="3"/>
  <c r="H5196" i="3"/>
  <c r="H5197" i="3"/>
  <c r="H5198" i="3"/>
  <c r="H5199" i="3"/>
  <c r="H5200" i="3"/>
  <c r="H5201" i="3"/>
  <c r="H5202" i="3"/>
  <c r="H5203" i="3"/>
  <c r="H5204" i="3"/>
  <c r="H5205" i="3"/>
  <c r="H5206" i="3"/>
  <c r="H5207" i="3"/>
  <c r="H5208" i="3"/>
  <c r="H5209" i="3"/>
  <c r="H5210" i="3"/>
  <c r="H5211" i="3"/>
  <c r="H5212" i="3"/>
  <c r="H5213" i="3"/>
  <c r="H5214" i="3"/>
  <c r="H5215" i="3"/>
  <c r="H5216" i="3"/>
  <c r="H5217" i="3"/>
  <c r="H5218" i="3"/>
  <c r="H5219" i="3"/>
  <c r="H5220" i="3"/>
  <c r="H5221" i="3"/>
  <c r="H5222" i="3"/>
  <c r="H5223" i="3"/>
  <c r="H5224" i="3"/>
  <c r="H5225" i="3"/>
  <c r="H5226" i="3"/>
  <c r="H5227" i="3"/>
  <c r="H5228" i="3"/>
  <c r="H5229" i="3"/>
  <c r="H5230" i="3"/>
  <c r="H5231" i="3"/>
  <c r="H5232" i="3"/>
  <c r="H5233" i="3"/>
  <c r="H5234" i="3"/>
  <c r="H5235" i="3"/>
  <c r="H5236" i="3"/>
  <c r="H5237" i="3"/>
  <c r="H5238" i="3"/>
  <c r="H5239" i="3"/>
  <c r="H5240" i="3"/>
  <c r="H5241" i="3"/>
  <c r="H5242" i="3"/>
  <c r="H5243" i="3"/>
  <c r="H5244" i="3"/>
  <c r="H5245" i="3"/>
  <c r="H5246" i="3"/>
  <c r="H5247" i="3"/>
  <c r="H5248" i="3"/>
  <c r="H5249" i="3"/>
  <c r="H5250" i="3"/>
  <c r="H5251" i="3"/>
  <c r="H5252" i="3"/>
  <c r="H5253" i="3"/>
  <c r="H5254" i="3"/>
  <c r="H5255" i="3"/>
  <c r="H5256" i="3"/>
  <c r="H5257" i="3"/>
  <c r="H5258" i="3"/>
  <c r="H5259" i="3"/>
  <c r="H5260" i="3"/>
  <c r="H5261" i="3"/>
  <c r="H5262" i="3"/>
  <c r="H5263" i="3"/>
  <c r="H5264" i="3"/>
  <c r="H5265" i="3"/>
  <c r="H5266" i="3"/>
  <c r="H5267" i="3"/>
  <c r="H5268" i="3"/>
  <c r="H5269" i="3"/>
  <c r="H5270" i="3"/>
  <c r="H5271" i="3"/>
  <c r="H5272" i="3"/>
  <c r="H5273" i="3"/>
  <c r="H5274" i="3"/>
  <c r="H5275" i="3"/>
  <c r="H5276" i="3"/>
  <c r="H5277" i="3"/>
  <c r="H5278" i="3"/>
  <c r="H5279" i="3"/>
  <c r="H5280" i="3"/>
  <c r="H5281" i="3"/>
  <c r="H5282" i="3"/>
  <c r="H5283" i="3"/>
  <c r="H5284" i="3"/>
  <c r="H5285" i="3"/>
  <c r="H5286" i="3"/>
  <c r="H5287" i="3"/>
  <c r="H5288" i="3"/>
  <c r="H5289" i="3"/>
  <c r="H5290" i="3"/>
  <c r="H5291" i="3"/>
  <c r="H5292" i="3"/>
  <c r="H5293" i="3"/>
  <c r="H5294" i="3"/>
  <c r="H5295" i="3"/>
  <c r="H5296" i="3"/>
  <c r="H5297" i="3"/>
  <c r="H5298" i="3"/>
  <c r="H5299" i="3"/>
  <c r="H5300" i="3"/>
  <c r="H5301" i="3"/>
  <c r="H5302" i="3"/>
  <c r="H5303" i="3"/>
  <c r="H5304" i="3"/>
  <c r="H5305" i="3"/>
  <c r="H5306" i="3"/>
  <c r="H5307" i="3"/>
  <c r="H5308" i="3"/>
  <c r="H5309" i="3"/>
  <c r="H5310" i="3"/>
  <c r="H5311" i="3"/>
  <c r="H5312" i="3"/>
  <c r="H5313" i="3"/>
  <c r="H5314" i="3"/>
  <c r="H5315" i="3"/>
  <c r="H5316" i="3"/>
  <c r="H5317" i="3"/>
  <c r="H5318" i="3"/>
  <c r="H5319" i="3"/>
  <c r="H5320" i="3"/>
  <c r="H5321" i="3"/>
  <c r="H5322" i="3"/>
  <c r="H5323" i="3"/>
  <c r="H5324" i="3"/>
  <c r="H5325" i="3"/>
  <c r="H5326" i="3"/>
  <c r="H5327" i="3"/>
  <c r="H5328" i="3"/>
  <c r="H5329" i="3"/>
  <c r="H5330" i="3"/>
  <c r="H5331" i="3"/>
  <c r="H5332" i="3"/>
  <c r="H5333" i="3"/>
  <c r="H5334" i="3"/>
  <c r="H5335" i="3"/>
  <c r="H5336" i="3"/>
  <c r="H5337" i="3"/>
  <c r="H5338" i="3"/>
  <c r="H5339" i="3"/>
  <c r="H5340" i="3"/>
  <c r="H5341" i="3"/>
  <c r="H5342" i="3"/>
  <c r="H5343" i="3"/>
  <c r="H5344" i="3"/>
  <c r="H5345" i="3"/>
  <c r="H5346" i="3"/>
  <c r="H5347" i="3"/>
  <c r="H5348" i="3"/>
  <c r="H5349" i="3"/>
  <c r="H5350" i="3"/>
  <c r="H5351" i="3"/>
  <c r="H5352" i="3"/>
  <c r="H5353" i="3"/>
  <c r="H5354" i="3"/>
  <c r="H5355" i="3"/>
  <c r="H5356" i="3"/>
  <c r="H5357" i="3"/>
  <c r="H5358" i="3"/>
  <c r="H5359" i="3"/>
  <c r="H5360" i="3"/>
  <c r="H5361" i="3"/>
  <c r="H5362" i="3"/>
  <c r="H5363" i="3"/>
  <c r="H5364" i="3"/>
  <c r="H5365" i="3"/>
  <c r="H5366" i="3"/>
  <c r="H5367" i="3"/>
  <c r="H5368" i="3"/>
  <c r="H5369" i="3"/>
  <c r="H5370" i="3"/>
  <c r="H5371" i="3"/>
  <c r="H5372" i="3"/>
  <c r="H5373" i="3"/>
  <c r="H5374" i="3"/>
  <c r="H5375" i="3"/>
  <c r="H5376" i="3"/>
  <c r="H5377" i="3"/>
  <c r="H5378" i="3"/>
  <c r="H5379" i="3"/>
  <c r="H5380" i="3"/>
  <c r="H5381" i="3"/>
  <c r="H5382" i="3"/>
  <c r="H5383" i="3"/>
  <c r="H5384" i="3"/>
  <c r="H5385" i="3"/>
  <c r="H5386" i="3"/>
  <c r="H5387" i="3"/>
  <c r="H5388" i="3"/>
  <c r="H5389" i="3"/>
  <c r="H5390" i="3"/>
  <c r="H5391" i="3"/>
  <c r="H5392" i="3"/>
  <c r="H5393" i="3"/>
  <c r="H5394" i="3"/>
  <c r="H5395" i="3"/>
  <c r="H5396" i="3"/>
  <c r="H5397" i="3"/>
  <c r="H5398" i="3"/>
  <c r="H5399" i="3"/>
  <c r="H5400" i="3"/>
  <c r="H5401" i="3"/>
  <c r="H5402" i="3"/>
  <c r="H5403" i="3"/>
  <c r="H5404" i="3"/>
  <c r="H5405" i="3"/>
  <c r="H5406" i="3"/>
  <c r="H5407" i="3"/>
  <c r="H5408" i="3"/>
  <c r="H5409" i="3"/>
  <c r="H5410" i="3"/>
  <c r="H5411" i="3"/>
  <c r="H5412" i="3"/>
  <c r="H5413" i="3"/>
  <c r="H5414" i="3"/>
  <c r="H5415" i="3"/>
  <c r="H5416" i="3"/>
  <c r="H5417" i="3"/>
  <c r="H5418" i="3"/>
  <c r="H5419" i="3"/>
  <c r="H5420" i="3"/>
  <c r="H5421" i="3"/>
  <c r="H5422" i="3"/>
  <c r="H5423" i="3"/>
  <c r="H5424" i="3"/>
  <c r="H5425" i="3"/>
  <c r="H5426" i="3"/>
  <c r="H5427" i="3"/>
  <c r="H5428" i="3"/>
  <c r="H5429" i="3"/>
  <c r="H5430" i="3"/>
  <c r="H5431" i="3"/>
  <c r="H5432" i="3"/>
  <c r="H5433" i="3"/>
  <c r="H5434" i="3"/>
  <c r="H5435" i="3"/>
  <c r="H5436" i="3"/>
  <c r="H5437" i="3"/>
  <c r="H5438" i="3"/>
  <c r="H5439" i="3"/>
  <c r="H5440" i="3"/>
  <c r="H5441" i="3"/>
  <c r="H5442" i="3"/>
  <c r="H5443" i="3"/>
  <c r="H5444" i="3"/>
  <c r="H5445" i="3"/>
  <c r="H5446" i="3"/>
  <c r="H5447" i="3"/>
  <c r="H5448" i="3"/>
  <c r="H5449" i="3"/>
  <c r="H5450" i="3"/>
  <c r="H5451" i="3"/>
  <c r="H5452" i="3"/>
  <c r="H5453" i="3"/>
  <c r="H5454" i="3"/>
  <c r="H5455" i="3"/>
  <c r="H5456" i="3"/>
  <c r="H5457" i="3"/>
  <c r="H5458" i="3"/>
  <c r="H5459" i="3"/>
  <c r="H5460" i="3"/>
  <c r="H5461" i="3"/>
  <c r="H5462" i="3"/>
  <c r="H5463" i="3"/>
  <c r="H5464" i="3"/>
  <c r="H5465" i="3"/>
  <c r="H5466" i="3"/>
  <c r="H5467" i="3"/>
  <c r="H5468" i="3"/>
  <c r="H5469" i="3"/>
  <c r="H5470" i="3"/>
  <c r="H5471" i="3"/>
  <c r="H5472" i="3"/>
  <c r="H5473" i="3"/>
  <c r="H5474" i="3"/>
  <c r="H5475" i="3"/>
  <c r="H5476" i="3"/>
  <c r="H5477" i="3"/>
  <c r="H5478" i="3"/>
  <c r="H5479" i="3"/>
  <c r="H5480" i="3"/>
  <c r="H5481" i="3"/>
  <c r="H5482" i="3"/>
  <c r="H5483" i="3"/>
  <c r="H5484" i="3"/>
  <c r="H5485" i="3"/>
  <c r="H5486" i="3"/>
  <c r="H5487" i="3"/>
  <c r="H5488" i="3"/>
  <c r="H5489" i="3"/>
  <c r="H5490" i="3"/>
  <c r="H5491" i="3"/>
  <c r="H5492" i="3"/>
  <c r="H5493" i="3"/>
  <c r="H5494" i="3"/>
  <c r="H5495" i="3"/>
  <c r="H5496" i="3"/>
  <c r="H5497" i="3"/>
  <c r="H5498" i="3"/>
  <c r="H5499" i="3"/>
  <c r="H5500" i="3"/>
  <c r="H5501" i="3"/>
  <c r="H5502" i="3"/>
  <c r="H5503" i="3"/>
  <c r="H5504" i="3"/>
  <c r="H5505" i="3"/>
  <c r="H5506" i="3"/>
  <c r="H5507" i="3"/>
  <c r="H5508" i="3"/>
  <c r="H5509" i="3"/>
  <c r="H5510" i="3"/>
  <c r="H5511" i="3"/>
  <c r="H5512" i="3"/>
  <c r="H5513" i="3"/>
  <c r="H5514" i="3"/>
  <c r="H5515" i="3"/>
  <c r="H5516" i="3"/>
  <c r="H5517" i="3"/>
  <c r="H5518" i="3"/>
  <c r="H5519" i="3"/>
  <c r="H5520" i="3"/>
  <c r="H5521" i="3"/>
  <c r="H5522" i="3"/>
  <c r="H5523" i="3"/>
  <c r="H5524" i="3"/>
  <c r="H5525" i="3"/>
  <c r="H5526" i="3"/>
  <c r="H5527" i="3"/>
  <c r="H5528" i="3"/>
  <c r="H5529" i="3"/>
  <c r="H5530" i="3"/>
  <c r="H5531" i="3"/>
  <c r="H5532" i="3"/>
  <c r="H5533" i="3"/>
  <c r="H5534" i="3"/>
  <c r="H5535" i="3"/>
  <c r="H5536" i="3"/>
  <c r="H5537" i="3"/>
  <c r="H5538" i="3"/>
  <c r="H5539" i="3"/>
  <c r="H5540" i="3"/>
  <c r="H5541" i="3"/>
  <c r="H5542" i="3"/>
  <c r="H5543" i="3"/>
  <c r="H5544" i="3"/>
  <c r="H5545" i="3"/>
  <c r="H5546" i="3"/>
  <c r="H5547" i="3"/>
  <c r="H5548" i="3"/>
  <c r="H5549" i="3"/>
  <c r="H5550" i="3"/>
  <c r="H5551" i="3"/>
  <c r="H5552" i="3"/>
  <c r="H5553" i="3"/>
  <c r="H5554" i="3"/>
  <c r="H5555" i="3"/>
  <c r="H5556" i="3"/>
  <c r="H5557" i="3"/>
  <c r="H5558" i="3"/>
  <c r="H5559" i="3"/>
  <c r="H5560" i="3"/>
  <c r="H5561" i="3"/>
  <c r="H5562" i="3"/>
  <c r="H5563" i="3"/>
  <c r="H5564" i="3"/>
  <c r="H5565" i="3"/>
  <c r="H5566" i="3"/>
  <c r="H5567" i="3"/>
  <c r="H5568" i="3"/>
  <c r="H5569" i="3"/>
  <c r="H5570" i="3"/>
  <c r="H5571" i="3"/>
  <c r="H5572" i="3"/>
  <c r="H5573" i="3"/>
  <c r="H5574" i="3"/>
  <c r="H5575" i="3"/>
  <c r="H5576" i="3"/>
  <c r="H5577" i="3"/>
  <c r="H5578" i="3"/>
  <c r="H5579" i="3"/>
  <c r="H5580" i="3"/>
  <c r="H5581" i="3"/>
  <c r="H5582" i="3"/>
  <c r="H5583" i="3"/>
  <c r="H5584" i="3"/>
  <c r="H5585" i="3"/>
  <c r="H5586" i="3"/>
  <c r="H5587" i="3"/>
  <c r="H5588" i="3"/>
  <c r="H5589" i="3"/>
  <c r="H5590" i="3"/>
  <c r="H5591" i="3"/>
  <c r="H5592" i="3"/>
  <c r="H5593" i="3"/>
  <c r="H5594" i="3"/>
  <c r="H5595" i="3"/>
  <c r="H5596" i="3"/>
  <c r="H5597" i="3"/>
  <c r="H5598" i="3"/>
  <c r="H5599" i="3"/>
  <c r="H5600" i="3"/>
  <c r="H5601" i="3"/>
  <c r="H5602" i="3"/>
  <c r="H5603" i="3"/>
  <c r="H5604" i="3"/>
  <c r="H5605" i="3"/>
  <c r="H5606" i="3"/>
  <c r="H5607" i="3"/>
  <c r="H5608" i="3"/>
  <c r="H5609" i="3"/>
  <c r="H5610" i="3"/>
  <c r="H5611" i="3"/>
  <c r="H5612" i="3"/>
  <c r="H5613" i="3"/>
  <c r="H5614" i="3"/>
  <c r="H5615" i="3"/>
  <c r="H5616" i="3"/>
  <c r="H5617" i="3"/>
  <c r="H5618" i="3"/>
  <c r="H5619" i="3"/>
  <c r="H5620" i="3"/>
  <c r="H5621" i="3"/>
  <c r="H5622" i="3"/>
  <c r="H5623" i="3"/>
  <c r="H5624" i="3"/>
  <c r="H5625" i="3"/>
  <c r="H5626" i="3"/>
  <c r="H5627" i="3"/>
  <c r="H5628" i="3"/>
  <c r="H5629" i="3"/>
  <c r="H5630" i="3"/>
  <c r="H5631" i="3"/>
  <c r="H5632" i="3"/>
  <c r="H5633" i="3"/>
  <c r="H5634" i="3"/>
  <c r="H5635" i="3"/>
  <c r="H5636" i="3"/>
  <c r="H5637" i="3"/>
  <c r="H5638" i="3"/>
  <c r="H5639" i="3"/>
  <c r="H5640" i="3"/>
  <c r="H5641" i="3"/>
  <c r="H5642" i="3"/>
  <c r="H5643" i="3"/>
  <c r="H5644" i="3"/>
  <c r="H5645" i="3"/>
  <c r="H5646" i="3"/>
  <c r="H5647" i="3"/>
  <c r="H5648" i="3"/>
  <c r="H5649" i="3"/>
  <c r="H5650" i="3"/>
  <c r="H5651" i="3"/>
  <c r="H5652" i="3"/>
  <c r="H5653" i="3"/>
  <c r="H5654" i="3"/>
  <c r="H5655" i="3"/>
  <c r="H5656" i="3"/>
  <c r="H5657" i="3"/>
  <c r="H5658" i="3"/>
  <c r="H5659" i="3"/>
  <c r="H5660" i="3"/>
  <c r="H5661" i="3"/>
  <c r="H5662" i="3"/>
  <c r="H5663" i="3"/>
  <c r="H5664" i="3"/>
  <c r="H5665" i="3"/>
  <c r="H5666" i="3"/>
  <c r="H5667" i="3"/>
  <c r="H5668" i="3"/>
  <c r="H5669" i="3"/>
  <c r="H5670" i="3"/>
  <c r="H5671" i="3"/>
  <c r="H5672" i="3"/>
  <c r="H5673" i="3"/>
  <c r="H5674" i="3"/>
  <c r="H5675" i="3"/>
  <c r="H5676" i="3"/>
  <c r="H5677" i="3"/>
  <c r="H5678" i="3"/>
  <c r="H5679" i="3"/>
  <c r="H5680" i="3"/>
  <c r="H5681" i="3"/>
  <c r="H5682" i="3"/>
  <c r="H5683" i="3"/>
  <c r="H5684" i="3"/>
  <c r="H5685" i="3"/>
  <c r="H5686" i="3"/>
  <c r="H5687" i="3"/>
  <c r="H5688" i="3"/>
  <c r="H5689" i="3"/>
  <c r="H5690" i="3"/>
  <c r="H5691" i="3"/>
  <c r="H5692" i="3"/>
  <c r="H5693" i="3"/>
  <c r="H5694" i="3"/>
  <c r="H5695" i="3"/>
  <c r="H5696" i="3"/>
  <c r="H5697" i="3"/>
  <c r="H5698" i="3"/>
  <c r="H5699" i="3"/>
  <c r="H5700" i="3"/>
  <c r="H5701" i="3"/>
  <c r="H5702" i="3"/>
  <c r="H5703" i="3"/>
  <c r="H5704" i="3"/>
  <c r="H5705" i="3"/>
  <c r="H5706" i="3"/>
  <c r="H5707" i="3"/>
  <c r="H5708" i="3"/>
  <c r="H5709" i="3"/>
  <c r="H5710" i="3"/>
  <c r="H5711" i="3"/>
  <c r="H5712" i="3"/>
  <c r="H5713" i="3"/>
  <c r="H5714" i="3"/>
  <c r="H5715" i="3"/>
  <c r="H5716" i="3"/>
  <c r="H5717" i="3"/>
  <c r="H5718" i="3"/>
  <c r="H5719" i="3"/>
  <c r="H5720" i="3"/>
  <c r="H5721" i="3"/>
  <c r="H5722" i="3"/>
  <c r="H5723" i="3"/>
  <c r="H5724" i="3"/>
  <c r="H5725" i="3"/>
  <c r="H5726" i="3"/>
  <c r="H5727" i="3"/>
  <c r="H5728" i="3"/>
  <c r="H5729" i="3"/>
  <c r="H5730" i="3"/>
  <c r="H5731" i="3"/>
  <c r="H5732" i="3"/>
  <c r="H5733" i="3"/>
  <c r="H5734" i="3"/>
  <c r="H5735" i="3"/>
  <c r="H5736" i="3"/>
  <c r="H5737" i="3"/>
  <c r="H5738" i="3"/>
  <c r="H5739" i="3"/>
  <c r="H5740" i="3"/>
  <c r="H5741" i="3"/>
  <c r="H5742" i="3"/>
  <c r="H5743" i="3"/>
  <c r="H5744" i="3"/>
  <c r="H5745" i="3"/>
  <c r="H5746" i="3"/>
  <c r="H5747" i="3"/>
  <c r="H5748" i="3"/>
  <c r="H5749" i="3"/>
  <c r="H5750" i="3"/>
  <c r="H5751" i="3"/>
  <c r="H5752" i="3"/>
  <c r="H5753" i="3"/>
  <c r="H5754" i="3"/>
  <c r="H5755" i="3"/>
  <c r="H5756" i="3"/>
  <c r="H5757" i="3"/>
  <c r="H5758" i="3"/>
  <c r="H5759" i="3"/>
  <c r="H5760" i="3"/>
  <c r="H5761" i="3"/>
  <c r="H5762" i="3"/>
  <c r="H5763" i="3"/>
  <c r="H5764" i="3"/>
  <c r="H5765" i="3"/>
  <c r="H5766" i="3"/>
  <c r="H5767" i="3"/>
  <c r="H5768" i="3"/>
  <c r="H5769" i="3"/>
  <c r="H5770" i="3"/>
  <c r="H5771" i="3"/>
  <c r="H5772" i="3"/>
  <c r="H5773" i="3"/>
  <c r="H5774" i="3"/>
  <c r="H5775" i="3"/>
  <c r="H5776" i="3"/>
  <c r="H5777" i="3"/>
  <c r="H5778" i="3"/>
  <c r="H5779" i="3"/>
  <c r="H5780" i="3"/>
  <c r="H5781" i="3"/>
  <c r="H5782" i="3"/>
  <c r="H5783" i="3"/>
  <c r="H5784" i="3"/>
  <c r="H5785" i="3"/>
  <c r="H5786" i="3"/>
  <c r="H5787" i="3"/>
  <c r="H5788" i="3"/>
  <c r="H5789" i="3"/>
  <c r="H5790" i="3"/>
  <c r="H5791" i="3"/>
  <c r="H5792" i="3"/>
  <c r="H5793" i="3"/>
  <c r="H5794" i="3"/>
  <c r="H5795" i="3"/>
  <c r="H5796" i="3"/>
  <c r="H5797" i="3"/>
  <c r="H5798" i="3"/>
  <c r="H5799" i="3"/>
  <c r="H5800" i="3"/>
  <c r="H5801" i="3"/>
  <c r="H5802" i="3"/>
  <c r="H5803" i="3"/>
  <c r="H5804" i="3"/>
  <c r="H5805" i="3"/>
  <c r="H5806" i="3"/>
  <c r="H5807" i="3"/>
  <c r="H5808" i="3"/>
  <c r="H5809" i="3"/>
  <c r="H5810" i="3"/>
  <c r="H5811" i="3"/>
  <c r="H5812" i="3"/>
  <c r="H5813" i="3"/>
  <c r="H5814" i="3"/>
  <c r="H5815" i="3"/>
  <c r="H5816" i="3"/>
  <c r="H5817" i="3"/>
  <c r="H5818" i="3"/>
  <c r="H5819" i="3"/>
  <c r="H5820" i="3"/>
  <c r="H5821" i="3"/>
  <c r="H5822" i="3"/>
  <c r="H5823" i="3"/>
  <c r="H5824" i="3"/>
  <c r="H5825" i="3"/>
  <c r="H5826" i="3"/>
  <c r="H5827" i="3"/>
  <c r="H5828" i="3"/>
  <c r="H5829" i="3"/>
  <c r="H5830" i="3"/>
  <c r="H5831" i="3"/>
  <c r="H5832" i="3"/>
  <c r="H5833" i="3"/>
  <c r="H5834" i="3"/>
  <c r="H5835" i="3"/>
  <c r="H5836" i="3"/>
  <c r="H5837" i="3"/>
  <c r="H5838" i="3"/>
  <c r="H5839" i="3"/>
  <c r="H5840" i="3"/>
  <c r="H5841" i="3"/>
  <c r="H5842" i="3"/>
  <c r="H5843" i="3"/>
  <c r="H5844" i="3"/>
  <c r="H5845" i="3"/>
  <c r="H5846" i="3"/>
  <c r="H5847" i="3"/>
  <c r="H5848" i="3"/>
  <c r="H5849" i="3"/>
  <c r="H5850" i="3"/>
  <c r="H5851" i="3"/>
  <c r="H5852" i="3"/>
  <c r="H5853" i="3"/>
  <c r="H5854" i="3"/>
  <c r="H5855" i="3"/>
  <c r="H5856" i="3"/>
  <c r="H5857" i="3"/>
  <c r="H5858" i="3"/>
  <c r="H5859" i="3"/>
  <c r="H5860" i="3"/>
  <c r="H5861" i="3"/>
  <c r="H5862" i="3"/>
  <c r="H5863" i="3"/>
  <c r="H5864" i="3"/>
  <c r="H5865" i="3"/>
  <c r="H5866" i="3"/>
  <c r="H5867" i="3"/>
  <c r="H5868" i="3"/>
  <c r="H5869" i="3"/>
  <c r="H5870" i="3"/>
  <c r="H5871" i="3"/>
  <c r="H5872" i="3"/>
  <c r="H5873" i="3"/>
  <c r="H5874" i="3"/>
  <c r="H5875" i="3"/>
  <c r="H5876" i="3"/>
  <c r="H5877" i="3"/>
  <c r="H5878" i="3"/>
  <c r="H5879" i="3"/>
  <c r="H5880" i="3"/>
  <c r="H5881" i="3"/>
  <c r="H5882" i="3"/>
  <c r="H5883" i="3"/>
  <c r="H5884" i="3"/>
  <c r="H5885" i="3"/>
  <c r="H5886" i="3"/>
  <c r="H5887" i="3"/>
  <c r="H5888" i="3"/>
  <c r="H5889" i="3"/>
  <c r="H5890" i="3"/>
  <c r="H5891" i="3"/>
  <c r="H5892" i="3"/>
  <c r="H5893" i="3"/>
  <c r="H5894" i="3"/>
  <c r="H5895" i="3"/>
  <c r="H5896" i="3"/>
  <c r="H5897" i="3"/>
  <c r="H5898" i="3"/>
  <c r="H5899" i="3"/>
  <c r="H5900" i="3"/>
  <c r="H5901" i="3"/>
  <c r="H5902" i="3"/>
  <c r="H5903" i="3"/>
  <c r="H5904" i="3"/>
  <c r="H5905" i="3"/>
  <c r="H5906" i="3"/>
  <c r="H5907" i="3"/>
  <c r="H5908" i="3"/>
  <c r="H5909" i="3"/>
  <c r="H5910" i="3"/>
  <c r="H5911" i="3"/>
  <c r="H5912" i="3"/>
  <c r="H5913" i="3"/>
  <c r="H5914" i="3"/>
  <c r="H5915" i="3"/>
  <c r="H5916" i="3"/>
  <c r="H5917" i="3"/>
  <c r="H5918" i="3"/>
  <c r="H5919" i="3"/>
  <c r="H5920" i="3"/>
  <c r="H5921" i="3"/>
  <c r="H5922" i="3"/>
  <c r="H5923" i="3"/>
  <c r="H5924" i="3"/>
  <c r="H5925" i="3"/>
  <c r="H5926" i="3"/>
  <c r="H5927" i="3"/>
  <c r="H5928" i="3"/>
  <c r="H5929" i="3"/>
  <c r="H5930" i="3"/>
  <c r="H5931" i="3"/>
  <c r="H5932" i="3"/>
  <c r="H5933" i="3"/>
  <c r="H5934" i="3"/>
  <c r="H5935" i="3"/>
  <c r="H5936" i="3"/>
  <c r="H5937" i="3"/>
  <c r="H5938" i="3"/>
  <c r="H5939" i="3"/>
  <c r="H5940" i="3"/>
  <c r="H5941" i="3"/>
  <c r="H5942" i="3"/>
  <c r="H5943" i="3"/>
  <c r="H5944" i="3"/>
  <c r="H5945" i="3"/>
  <c r="H5946" i="3"/>
  <c r="H5947" i="3"/>
  <c r="H5948" i="3"/>
  <c r="H5949" i="3"/>
  <c r="H5950" i="3"/>
  <c r="H5951" i="3"/>
  <c r="H5952" i="3"/>
  <c r="H5953" i="3"/>
  <c r="H5954" i="3"/>
  <c r="H5955" i="3"/>
  <c r="H5956" i="3"/>
  <c r="H5957" i="3"/>
  <c r="H5958" i="3"/>
  <c r="H5959" i="3"/>
  <c r="H5960" i="3"/>
  <c r="H5961" i="3"/>
  <c r="H5962" i="3"/>
  <c r="H5963" i="3"/>
  <c r="H5964" i="3"/>
  <c r="H5965" i="3"/>
  <c r="H5966" i="3"/>
  <c r="H5967" i="3"/>
  <c r="H5968" i="3"/>
  <c r="H5969" i="3"/>
  <c r="H5970" i="3"/>
  <c r="H5971" i="3"/>
  <c r="H5972" i="3"/>
  <c r="H5973" i="3"/>
  <c r="H5974" i="3"/>
  <c r="H5975" i="3"/>
  <c r="H5976" i="3"/>
  <c r="H5977" i="3"/>
  <c r="H5978" i="3"/>
  <c r="H5979" i="3"/>
  <c r="H5980" i="3"/>
  <c r="H5981" i="3"/>
  <c r="H5982" i="3"/>
  <c r="H5983" i="3"/>
  <c r="H5984" i="3"/>
  <c r="H5985" i="3"/>
  <c r="H5986" i="3"/>
  <c r="H5987" i="3"/>
  <c r="H5988" i="3"/>
  <c r="H5989" i="3"/>
  <c r="H5990" i="3"/>
  <c r="H5991" i="3"/>
  <c r="H5992" i="3"/>
  <c r="H5993" i="3"/>
  <c r="H5994" i="3"/>
  <c r="H5995" i="3"/>
  <c r="H5996" i="3"/>
  <c r="H5997" i="3"/>
  <c r="H5998" i="3"/>
  <c r="H5999" i="3"/>
  <c r="H6000" i="3"/>
  <c r="H6001" i="3"/>
  <c r="H6002" i="3"/>
  <c r="H6003" i="3"/>
  <c r="H6004" i="3"/>
  <c r="H6005" i="3"/>
  <c r="H6006" i="3"/>
  <c r="H6007" i="3"/>
  <c r="H6008" i="3"/>
  <c r="H6009" i="3"/>
  <c r="H6010" i="3"/>
  <c r="H6011" i="3"/>
  <c r="H6012" i="3"/>
  <c r="H6013" i="3"/>
  <c r="H6014" i="3"/>
  <c r="H6015" i="3"/>
  <c r="H6016" i="3"/>
  <c r="H6017" i="3"/>
  <c r="H6018" i="3"/>
  <c r="H6019" i="3"/>
  <c r="H6020" i="3"/>
  <c r="H6021" i="3"/>
  <c r="H6022" i="3"/>
  <c r="H6023" i="3"/>
  <c r="H6024" i="3"/>
  <c r="H6025" i="3"/>
  <c r="H6026" i="3"/>
  <c r="H6027" i="3"/>
  <c r="H6028" i="3"/>
  <c r="H6029" i="3"/>
  <c r="H6030" i="3"/>
  <c r="H6031" i="3"/>
  <c r="H6032" i="3"/>
  <c r="H6033" i="3"/>
  <c r="H6034" i="3"/>
  <c r="H6035" i="3"/>
  <c r="H6036" i="3"/>
  <c r="H6037" i="3"/>
  <c r="H6038" i="3"/>
  <c r="H6039" i="3"/>
  <c r="H6040" i="3"/>
  <c r="H6041" i="3"/>
  <c r="H6042" i="3"/>
  <c r="H6043" i="3"/>
  <c r="H6044" i="3"/>
  <c r="H6045" i="3"/>
  <c r="H6046" i="3"/>
  <c r="H6047" i="3"/>
  <c r="H6048" i="3"/>
  <c r="H6049" i="3"/>
  <c r="H6050" i="3"/>
  <c r="H6051" i="3"/>
  <c r="H6052" i="3"/>
  <c r="H6053" i="3"/>
  <c r="H6054" i="3"/>
  <c r="H6055" i="3"/>
  <c r="H6056" i="3"/>
  <c r="H6057" i="3"/>
  <c r="H6058" i="3"/>
  <c r="H6059" i="3"/>
  <c r="H6060" i="3"/>
  <c r="H6061" i="3"/>
  <c r="H6062" i="3"/>
  <c r="H6063" i="3"/>
  <c r="H6064" i="3"/>
  <c r="H6065" i="3"/>
  <c r="H6066" i="3"/>
  <c r="H6067" i="3"/>
  <c r="H6068" i="3"/>
  <c r="H6069" i="3"/>
  <c r="H6070" i="3"/>
  <c r="H6071" i="3"/>
  <c r="H6072" i="3"/>
  <c r="H6073" i="3"/>
  <c r="H6074" i="3"/>
  <c r="H6075" i="3"/>
  <c r="H6076" i="3"/>
  <c r="H6077" i="3"/>
  <c r="H6078" i="3"/>
  <c r="H6079" i="3"/>
  <c r="H6080" i="3"/>
  <c r="H6081" i="3"/>
  <c r="H6082" i="3"/>
  <c r="H6083" i="3"/>
  <c r="H6084" i="3"/>
  <c r="H6085" i="3"/>
  <c r="H6086" i="3"/>
  <c r="H6087" i="3"/>
  <c r="H6088" i="3"/>
  <c r="H6089" i="3"/>
  <c r="H6090" i="3"/>
  <c r="H6091" i="3"/>
  <c r="H6092" i="3"/>
  <c r="H6093" i="3"/>
  <c r="H6094" i="3"/>
  <c r="H6095" i="3"/>
  <c r="H6096" i="3"/>
  <c r="H6097" i="3"/>
  <c r="H6098" i="3"/>
  <c r="H6099" i="3"/>
  <c r="H6100" i="3"/>
  <c r="H6101" i="3"/>
  <c r="H6102" i="3"/>
  <c r="H6103" i="3"/>
  <c r="H6104" i="3"/>
  <c r="H6105" i="3"/>
  <c r="H6106" i="3"/>
  <c r="H6107" i="3"/>
  <c r="H6108" i="3"/>
  <c r="H6109" i="3"/>
  <c r="H6110" i="3"/>
  <c r="H6111" i="3"/>
  <c r="H6112" i="3"/>
  <c r="H6113" i="3"/>
  <c r="H6114" i="3"/>
  <c r="H6115" i="3"/>
  <c r="H6116" i="3"/>
  <c r="H6117" i="3"/>
  <c r="H6118" i="3"/>
  <c r="H6119" i="3"/>
  <c r="H6120" i="3"/>
  <c r="H6121" i="3"/>
  <c r="H6122" i="3"/>
  <c r="H6123" i="3"/>
  <c r="H6124" i="3"/>
  <c r="H6125" i="3"/>
  <c r="H6126" i="3"/>
  <c r="H6127" i="3"/>
  <c r="H6128" i="3"/>
  <c r="H6129" i="3"/>
  <c r="H6130" i="3"/>
  <c r="H6131" i="3"/>
  <c r="H6132" i="3"/>
  <c r="H6133" i="3"/>
  <c r="H6134" i="3"/>
  <c r="H6135" i="3"/>
  <c r="H6136" i="3"/>
  <c r="H6137" i="3"/>
  <c r="H6138" i="3"/>
  <c r="H6139" i="3"/>
  <c r="H6140" i="3"/>
  <c r="H6141" i="3"/>
  <c r="H6142" i="3"/>
  <c r="H6143" i="3"/>
  <c r="H6144" i="3"/>
  <c r="H6145" i="3"/>
  <c r="H6146" i="3"/>
  <c r="H6147" i="3"/>
  <c r="H6148" i="3"/>
  <c r="H6149" i="3"/>
  <c r="H6150" i="3"/>
  <c r="H6151" i="3"/>
  <c r="H6152" i="3"/>
  <c r="H6153" i="3"/>
  <c r="H6154" i="3"/>
  <c r="H6155" i="3"/>
  <c r="H6156" i="3"/>
  <c r="H6157" i="3"/>
  <c r="H6158" i="3"/>
  <c r="H6159" i="3"/>
  <c r="H6160" i="3"/>
  <c r="H6161" i="3"/>
  <c r="H6162" i="3"/>
  <c r="H6163" i="3"/>
  <c r="H6164" i="3"/>
  <c r="H6165" i="3"/>
  <c r="H6166" i="3"/>
  <c r="H6167" i="3"/>
  <c r="H6168" i="3"/>
  <c r="H6169" i="3"/>
  <c r="H6170" i="3"/>
  <c r="H6171" i="3"/>
  <c r="H6172" i="3"/>
  <c r="H6173" i="3"/>
  <c r="H6174" i="3"/>
  <c r="H6175" i="3"/>
  <c r="H6176" i="3"/>
  <c r="H6177" i="3"/>
  <c r="H6178" i="3"/>
  <c r="H6179" i="3"/>
  <c r="H6180" i="3"/>
  <c r="H6181" i="3"/>
  <c r="H6182" i="3"/>
  <c r="H6183" i="3"/>
  <c r="H6184" i="3"/>
  <c r="H6185" i="3"/>
  <c r="H6186" i="3"/>
  <c r="H6187" i="3"/>
  <c r="H6188" i="3"/>
  <c r="H6189" i="3"/>
  <c r="H6190" i="3"/>
  <c r="H6191" i="3"/>
  <c r="H6192" i="3"/>
  <c r="H6193" i="3"/>
  <c r="H6194" i="3"/>
  <c r="H6195" i="3"/>
  <c r="H6196" i="3"/>
  <c r="H6197" i="3"/>
  <c r="H6198" i="3"/>
  <c r="H6199" i="3"/>
  <c r="H6200" i="3"/>
  <c r="H6201" i="3"/>
  <c r="H6202" i="3"/>
  <c r="H6203" i="3"/>
  <c r="H6204" i="3"/>
  <c r="H6205" i="3"/>
  <c r="H6206" i="3"/>
  <c r="H6207" i="3"/>
  <c r="H6208" i="3"/>
  <c r="H6209" i="3"/>
  <c r="H6210" i="3"/>
  <c r="H6211" i="3"/>
  <c r="H6212" i="3"/>
  <c r="H6213" i="3"/>
  <c r="H6214" i="3"/>
  <c r="H6215" i="3"/>
  <c r="H6216" i="3"/>
  <c r="H6217" i="3"/>
  <c r="H6218" i="3"/>
  <c r="H6219" i="3"/>
  <c r="H6220" i="3"/>
  <c r="H6221" i="3"/>
  <c r="H6222" i="3"/>
  <c r="H6223" i="3"/>
  <c r="H6224" i="3"/>
  <c r="H6225" i="3"/>
  <c r="H6226" i="3"/>
  <c r="H6227" i="3"/>
  <c r="H6228" i="3"/>
  <c r="H6229" i="3"/>
  <c r="H6230" i="3"/>
  <c r="H6231" i="3"/>
  <c r="H6232" i="3"/>
  <c r="H6233" i="3"/>
  <c r="H6234" i="3"/>
  <c r="H6235" i="3"/>
  <c r="H6236" i="3"/>
  <c r="H6237" i="3"/>
  <c r="H6238" i="3"/>
  <c r="H6239" i="3"/>
  <c r="H6240" i="3"/>
  <c r="H6241" i="3"/>
  <c r="H6242" i="3"/>
  <c r="H6243" i="3"/>
  <c r="H6244" i="3"/>
  <c r="H6245" i="3"/>
  <c r="H6246" i="3"/>
  <c r="H6247" i="3"/>
  <c r="H6248" i="3"/>
  <c r="H6249" i="3"/>
  <c r="H6250" i="3"/>
  <c r="H6251" i="3"/>
  <c r="H6252" i="3"/>
  <c r="H6253" i="3"/>
  <c r="H6254" i="3"/>
  <c r="H6255" i="3"/>
  <c r="H6256" i="3"/>
  <c r="H6257" i="3"/>
  <c r="H6258" i="3"/>
  <c r="H6259" i="3"/>
  <c r="H6260" i="3"/>
  <c r="H6261" i="3"/>
  <c r="H6262" i="3"/>
  <c r="H6263" i="3"/>
  <c r="H6264" i="3"/>
  <c r="H6265" i="3"/>
  <c r="H6266" i="3"/>
  <c r="H6267" i="3"/>
  <c r="H6268" i="3"/>
  <c r="H6269" i="3"/>
  <c r="H6270" i="3"/>
  <c r="H6271" i="3"/>
  <c r="H6272" i="3"/>
  <c r="H6273" i="3"/>
  <c r="H6274" i="3"/>
  <c r="H6275" i="3"/>
  <c r="H6276" i="3"/>
  <c r="H6277" i="3"/>
  <c r="H6278" i="3"/>
  <c r="H6279" i="3"/>
  <c r="H6280" i="3"/>
  <c r="H6281" i="3"/>
  <c r="H6282" i="3"/>
  <c r="H6283" i="3"/>
  <c r="H6284" i="3"/>
  <c r="H6285" i="3"/>
  <c r="H6286" i="3"/>
  <c r="H6287" i="3"/>
  <c r="H6288" i="3"/>
  <c r="H6289" i="3"/>
  <c r="H6290" i="3"/>
  <c r="H6291" i="3"/>
  <c r="H6292" i="3"/>
  <c r="H6293" i="3"/>
  <c r="H6294" i="3"/>
  <c r="H6295" i="3"/>
  <c r="H6296" i="3"/>
  <c r="H6297" i="3"/>
  <c r="H6298" i="3"/>
  <c r="H6299" i="3"/>
  <c r="H6300" i="3"/>
  <c r="H6301" i="3"/>
  <c r="H6302" i="3"/>
  <c r="H6303" i="3"/>
  <c r="H6304" i="3"/>
  <c r="H6305" i="3"/>
  <c r="H6306" i="3"/>
  <c r="H6307" i="3"/>
  <c r="H6308" i="3"/>
  <c r="H6309" i="3"/>
  <c r="H6310" i="3"/>
  <c r="H6311" i="3"/>
  <c r="H6312" i="3"/>
  <c r="H6313" i="3"/>
  <c r="H6314" i="3"/>
  <c r="H6315" i="3"/>
  <c r="H6316" i="3"/>
  <c r="H6317" i="3"/>
  <c r="H6318" i="3"/>
  <c r="H6319" i="3"/>
  <c r="H6320" i="3"/>
  <c r="H6321" i="3"/>
  <c r="H6322" i="3"/>
  <c r="H6323" i="3"/>
  <c r="H6324" i="3"/>
  <c r="H6325" i="3"/>
  <c r="H6326" i="3"/>
  <c r="H6327" i="3"/>
  <c r="H6328" i="3"/>
  <c r="H6329" i="3"/>
  <c r="H6330" i="3"/>
  <c r="H6331" i="3"/>
  <c r="H6332" i="3"/>
  <c r="H6333" i="3"/>
  <c r="H6334" i="3"/>
  <c r="H6335" i="3"/>
  <c r="H6336" i="3"/>
  <c r="H6337" i="3"/>
  <c r="H6338" i="3"/>
  <c r="H6339" i="3"/>
  <c r="H6340" i="3"/>
  <c r="H6341" i="3"/>
  <c r="H6342" i="3"/>
  <c r="H6343" i="3"/>
  <c r="H6344" i="3"/>
  <c r="H6345" i="3"/>
  <c r="H6346" i="3"/>
  <c r="H6347" i="3"/>
  <c r="H6348" i="3"/>
  <c r="H6349" i="3"/>
  <c r="H6350" i="3"/>
  <c r="H6351" i="3"/>
  <c r="H6352" i="3"/>
  <c r="H6353" i="3"/>
  <c r="H6354" i="3"/>
  <c r="H6355" i="3"/>
  <c r="H6356" i="3"/>
  <c r="H6357" i="3"/>
  <c r="H6358" i="3"/>
  <c r="H6359" i="3"/>
  <c r="H6360" i="3"/>
  <c r="H6361" i="3"/>
  <c r="H6362" i="3"/>
  <c r="H6363" i="3"/>
  <c r="H6364" i="3"/>
  <c r="H6365" i="3"/>
  <c r="H6366" i="3"/>
  <c r="H6367" i="3"/>
  <c r="H6368" i="3"/>
  <c r="H6369" i="3"/>
  <c r="H6370" i="3"/>
  <c r="H6371" i="3"/>
  <c r="H6372" i="3"/>
  <c r="H6373" i="3"/>
  <c r="H6374" i="3"/>
  <c r="H6375" i="3"/>
  <c r="H6376" i="3"/>
  <c r="H6377" i="3"/>
  <c r="H6378" i="3"/>
  <c r="H6379" i="3"/>
  <c r="H6380" i="3"/>
  <c r="H6381" i="3"/>
  <c r="H6382" i="3"/>
  <c r="H6383" i="3"/>
  <c r="H6384" i="3"/>
  <c r="H6385" i="3"/>
  <c r="H6386" i="3"/>
  <c r="H6387" i="3"/>
  <c r="H6388" i="3"/>
  <c r="H6389" i="3"/>
  <c r="H6390" i="3"/>
  <c r="H6391" i="3"/>
  <c r="H6392" i="3"/>
  <c r="H6393" i="3"/>
  <c r="H6394" i="3"/>
  <c r="H6395" i="3"/>
  <c r="H6396" i="3"/>
  <c r="H6397" i="3"/>
  <c r="H6398" i="3"/>
  <c r="H6399" i="3"/>
  <c r="H6400" i="3"/>
  <c r="H6401" i="3"/>
  <c r="H6402" i="3"/>
  <c r="H6403" i="3"/>
  <c r="H6404" i="3"/>
  <c r="H6405" i="3"/>
  <c r="H6406" i="3"/>
  <c r="H6407" i="3"/>
  <c r="H6408" i="3"/>
  <c r="H6409" i="3"/>
  <c r="H6410" i="3"/>
  <c r="H6411" i="3"/>
  <c r="H6412" i="3"/>
  <c r="H6413" i="3"/>
  <c r="H6414" i="3"/>
  <c r="H6415" i="3"/>
  <c r="H6416" i="3"/>
  <c r="H6417" i="3"/>
  <c r="H6418" i="3"/>
  <c r="H6419" i="3"/>
  <c r="H6420" i="3"/>
  <c r="H6421" i="3"/>
  <c r="H6422" i="3"/>
  <c r="H6423" i="3"/>
  <c r="H6424" i="3"/>
  <c r="H6425" i="3"/>
  <c r="H6426" i="3"/>
  <c r="H6427" i="3"/>
  <c r="H6428" i="3"/>
  <c r="H6429" i="3"/>
  <c r="H6430" i="3"/>
  <c r="H6431" i="3"/>
  <c r="H6432" i="3"/>
  <c r="H6433" i="3"/>
  <c r="H6434" i="3"/>
  <c r="H6435" i="3"/>
  <c r="H6436" i="3"/>
  <c r="H6437" i="3"/>
  <c r="H6438" i="3"/>
  <c r="H6439" i="3"/>
  <c r="H6440" i="3"/>
  <c r="H6441" i="3"/>
  <c r="H6442" i="3"/>
  <c r="H6443" i="3"/>
  <c r="H6444" i="3"/>
  <c r="H6445" i="3"/>
  <c r="H6446" i="3"/>
  <c r="H6447" i="3"/>
  <c r="H6448" i="3"/>
  <c r="H6449" i="3"/>
  <c r="H6450" i="3"/>
  <c r="H6451" i="3"/>
  <c r="H6452" i="3"/>
  <c r="H6453" i="3"/>
  <c r="H6454" i="3"/>
  <c r="H6455" i="3"/>
  <c r="H6456" i="3"/>
  <c r="H6457" i="3"/>
  <c r="H6458" i="3"/>
  <c r="H6459" i="3"/>
  <c r="H6460" i="3"/>
  <c r="H6461" i="3"/>
  <c r="H6462" i="3"/>
  <c r="H6463" i="3"/>
  <c r="H6464" i="3"/>
  <c r="H6465" i="3"/>
  <c r="H6466" i="3"/>
  <c r="H6467" i="3"/>
  <c r="H6468" i="3"/>
  <c r="H6469" i="3"/>
  <c r="H6470" i="3"/>
  <c r="H6471" i="3"/>
  <c r="H6472" i="3"/>
  <c r="H6473" i="3"/>
  <c r="H6474" i="3"/>
  <c r="H6475" i="3"/>
  <c r="H6476" i="3"/>
  <c r="H6477" i="3"/>
  <c r="H6478" i="3"/>
  <c r="H6479" i="3"/>
  <c r="H6480" i="3"/>
  <c r="H6481" i="3"/>
  <c r="H6482" i="3"/>
  <c r="H6483" i="3"/>
  <c r="H6484" i="3"/>
  <c r="H6485" i="3"/>
  <c r="H6486" i="3"/>
  <c r="H6487" i="3"/>
  <c r="H6488" i="3"/>
  <c r="H6489" i="3"/>
  <c r="H6490" i="3"/>
  <c r="H6491" i="3"/>
  <c r="H6492" i="3"/>
  <c r="H6493" i="3"/>
  <c r="H6494" i="3"/>
  <c r="H6495" i="3"/>
  <c r="H6496" i="3"/>
  <c r="H6497" i="3"/>
  <c r="H6498" i="3"/>
  <c r="H6499" i="3"/>
  <c r="H6500" i="3"/>
  <c r="H6501" i="3"/>
  <c r="H6502" i="3"/>
  <c r="H6503" i="3"/>
  <c r="H6504" i="3"/>
  <c r="H6505" i="3"/>
  <c r="H6506" i="3"/>
  <c r="H6507" i="3"/>
  <c r="H6508" i="3"/>
  <c r="H6509" i="3"/>
  <c r="H6510" i="3"/>
  <c r="H6511" i="3"/>
  <c r="H6512" i="3"/>
  <c r="H6513" i="3"/>
  <c r="H6514" i="3"/>
  <c r="H6515" i="3"/>
  <c r="H6516" i="3"/>
  <c r="H6517" i="3"/>
  <c r="H6518" i="3"/>
  <c r="H6519" i="3"/>
  <c r="H6520" i="3"/>
  <c r="H6521" i="3"/>
  <c r="H6522" i="3"/>
  <c r="H6523" i="3"/>
  <c r="H6524" i="3"/>
  <c r="H6525" i="3"/>
  <c r="H6526" i="3"/>
  <c r="H6527" i="3"/>
  <c r="H6528" i="3"/>
  <c r="H6529" i="3"/>
  <c r="H6530" i="3"/>
  <c r="H6531" i="3"/>
  <c r="H6532" i="3"/>
  <c r="H6533" i="3"/>
  <c r="H6534" i="3"/>
  <c r="H6535" i="3"/>
  <c r="H6536" i="3"/>
  <c r="H6537" i="3"/>
  <c r="H6538" i="3"/>
  <c r="H6539" i="3"/>
  <c r="H6540" i="3"/>
  <c r="H6541" i="3"/>
  <c r="H6542" i="3"/>
  <c r="H6543" i="3"/>
  <c r="H6544" i="3"/>
  <c r="H6545" i="3"/>
  <c r="H6546" i="3"/>
  <c r="H6547" i="3"/>
  <c r="H6548" i="3"/>
  <c r="H6549" i="3"/>
  <c r="H6550" i="3"/>
  <c r="H6551" i="3"/>
  <c r="H6552" i="3"/>
  <c r="H6553" i="3"/>
  <c r="H6554" i="3"/>
  <c r="H6555" i="3"/>
  <c r="H6556" i="3"/>
  <c r="H6557" i="3"/>
  <c r="H6558" i="3"/>
  <c r="H6559" i="3"/>
  <c r="H6560" i="3"/>
  <c r="H6561" i="3"/>
  <c r="H6562" i="3"/>
  <c r="H6563" i="3"/>
  <c r="H6564" i="3"/>
  <c r="H6565" i="3"/>
  <c r="H6566" i="3"/>
  <c r="H6567" i="3"/>
  <c r="H6568" i="3"/>
  <c r="H6569" i="3"/>
  <c r="H6570" i="3"/>
  <c r="H6571" i="3"/>
  <c r="H6572" i="3"/>
  <c r="H6573" i="3"/>
  <c r="H6574" i="3"/>
  <c r="H6575" i="3"/>
  <c r="H6576" i="3"/>
  <c r="H6577" i="3"/>
  <c r="H6578" i="3"/>
  <c r="H6579" i="3"/>
  <c r="H6580" i="3"/>
  <c r="H6581" i="3"/>
  <c r="H6582" i="3"/>
  <c r="H6583" i="3"/>
  <c r="H6584" i="3"/>
  <c r="H6585" i="3"/>
  <c r="H6586" i="3"/>
  <c r="H6587" i="3"/>
  <c r="H6588" i="3"/>
  <c r="H6589" i="3"/>
  <c r="H6590" i="3"/>
  <c r="H6591" i="3"/>
  <c r="H6592" i="3"/>
  <c r="H6593" i="3"/>
  <c r="H6594" i="3"/>
  <c r="H6595" i="3"/>
  <c r="H6596" i="3"/>
  <c r="H6597" i="3"/>
  <c r="H6598" i="3"/>
  <c r="H6599" i="3"/>
  <c r="H6600" i="3"/>
  <c r="H6601" i="3"/>
  <c r="H6602" i="3"/>
  <c r="H6603" i="3"/>
  <c r="H6604" i="3"/>
  <c r="H6605" i="3"/>
  <c r="H6606" i="3"/>
  <c r="H6607" i="3"/>
  <c r="H6608" i="3"/>
  <c r="H6609" i="3"/>
  <c r="H6610" i="3"/>
  <c r="H6611" i="3"/>
  <c r="H6612" i="3"/>
  <c r="H6613" i="3"/>
  <c r="H6614" i="3"/>
  <c r="H6615" i="3"/>
  <c r="H6616" i="3"/>
  <c r="H6617" i="3"/>
  <c r="H6618" i="3"/>
  <c r="H6619" i="3"/>
  <c r="H6620" i="3"/>
  <c r="H6621" i="3"/>
  <c r="H6622" i="3"/>
  <c r="H6623" i="3"/>
  <c r="H6624" i="3"/>
  <c r="H6625" i="3"/>
  <c r="H6626" i="3"/>
  <c r="H6627" i="3"/>
  <c r="H6628" i="3"/>
  <c r="H6629" i="3"/>
  <c r="H6630" i="3"/>
  <c r="H6631" i="3"/>
  <c r="H6632" i="3"/>
  <c r="H6633" i="3"/>
  <c r="H6634" i="3"/>
  <c r="H6635" i="3"/>
  <c r="H6636" i="3"/>
  <c r="H6637" i="3"/>
  <c r="H6638" i="3"/>
  <c r="H6639" i="3"/>
  <c r="H6640" i="3"/>
  <c r="H6641" i="3"/>
  <c r="H6642" i="3"/>
  <c r="H6643" i="3"/>
  <c r="H6644" i="3"/>
  <c r="H6645" i="3"/>
  <c r="H6646" i="3"/>
  <c r="H6647" i="3"/>
  <c r="H6648" i="3"/>
  <c r="H6649" i="3"/>
  <c r="H6650" i="3"/>
  <c r="H6651" i="3"/>
  <c r="H6652" i="3"/>
  <c r="H6653" i="3"/>
  <c r="H6654" i="3"/>
  <c r="H6655" i="3"/>
  <c r="H6656" i="3"/>
  <c r="H6657" i="3"/>
  <c r="H6658" i="3"/>
  <c r="H6659" i="3"/>
  <c r="H6660" i="3"/>
  <c r="H6661" i="3"/>
  <c r="H6662" i="3"/>
  <c r="H6663" i="3"/>
  <c r="H6664" i="3"/>
  <c r="H6665" i="3"/>
  <c r="H6666" i="3"/>
  <c r="H6667" i="3"/>
  <c r="H6668" i="3"/>
  <c r="H6669" i="3"/>
  <c r="H6670" i="3"/>
  <c r="H6671" i="3"/>
  <c r="H6672" i="3"/>
  <c r="H6673" i="3"/>
  <c r="H6674" i="3"/>
  <c r="H6675" i="3"/>
  <c r="H6676" i="3"/>
  <c r="H6677" i="3"/>
  <c r="H6678" i="3"/>
  <c r="H6679" i="3"/>
  <c r="H6680" i="3"/>
  <c r="H6681" i="3"/>
  <c r="H6682" i="3"/>
  <c r="H6683" i="3"/>
  <c r="H6684" i="3"/>
  <c r="H6685" i="3"/>
  <c r="H6686" i="3"/>
  <c r="H6687" i="3"/>
  <c r="H6688" i="3"/>
  <c r="H6689" i="3"/>
  <c r="H6690" i="3"/>
  <c r="H6691" i="3"/>
  <c r="H6692" i="3"/>
  <c r="H6693" i="3"/>
  <c r="H6694" i="3"/>
  <c r="H6695" i="3"/>
  <c r="H6696" i="3"/>
  <c r="H6697" i="3"/>
  <c r="H6698" i="3"/>
  <c r="H6699" i="3"/>
  <c r="H6700" i="3"/>
  <c r="H6701" i="3"/>
  <c r="H6702" i="3"/>
  <c r="H6703" i="3"/>
  <c r="H6704" i="3"/>
  <c r="H6705" i="3"/>
  <c r="H6706" i="3"/>
  <c r="H6707" i="3"/>
  <c r="H6708" i="3"/>
  <c r="H6709" i="3"/>
  <c r="H6710" i="3"/>
  <c r="H6711" i="3"/>
  <c r="H6712" i="3"/>
  <c r="H6713" i="3"/>
  <c r="H6714" i="3"/>
  <c r="H6715" i="3"/>
  <c r="H6716" i="3"/>
  <c r="H6717" i="3"/>
  <c r="H6718" i="3"/>
  <c r="H6719" i="3"/>
  <c r="H6720" i="3"/>
  <c r="H6721" i="3"/>
  <c r="H6722" i="3"/>
  <c r="H6723" i="3"/>
  <c r="H6724" i="3"/>
  <c r="H6725" i="3"/>
  <c r="H6726" i="3"/>
  <c r="H6727" i="3"/>
  <c r="H6728" i="3"/>
  <c r="H6729" i="3"/>
  <c r="H6730" i="3"/>
  <c r="H6731" i="3"/>
  <c r="H6732" i="3"/>
  <c r="H6733" i="3"/>
  <c r="H6734" i="3"/>
  <c r="H6735" i="3"/>
  <c r="H6736" i="3"/>
  <c r="H6737" i="3"/>
  <c r="H6738" i="3"/>
  <c r="H6739" i="3"/>
  <c r="H6740" i="3"/>
  <c r="H6741" i="3"/>
  <c r="H6742" i="3"/>
  <c r="H6743" i="3"/>
  <c r="H6744" i="3"/>
  <c r="H6745" i="3"/>
  <c r="H6746" i="3"/>
  <c r="H6747" i="3"/>
  <c r="H6748" i="3"/>
  <c r="H6749" i="3"/>
  <c r="H6750" i="3"/>
  <c r="H6751" i="3"/>
  <c r="H6752" i="3"/>
  <c r="H6753" i="3"/>
  <c r="H6754" i="3"/>
  <c r="H6755" i="3"/>
  <c r="H6756" i="3"/>
  <c r="H6757" i="3"/>
  <c r="H6758" i="3"/>
  <c r="H6759" i="3"/>
  <c r="H6760" i="3"/>
  <c r="H6761" i="3"/>
  <c r="H6762" i="3"/>
  <c r="H6763" i="3"/>
  <c r="H6764" i="3"/>
  <c r="H6765" i="3"/>
  <c r="H6766" i="3"/>
  <c r="H6767" i="3"/>
  <c r="H6768" i="3"/>
  <c r="H6769" i="3"/>
  <c r="H6770" i="3"/>
  <c r="H6771" i="3"/>
  <c r="H6772" i="3"/>
  <c r="H6773" i="3"/>
  <c r="H6774" i="3"/>
  <c r="H6775" i="3"/>
  <c r="H6776" i="3"/>
  <c r="H6777" i="3"/>
  <c r="H6778" i="3"/>
  <c r="H6779" i="3"/>
  <c r="H6780" i="3"/>
  <c r="H6781" i="3"/>
  <c r="H6782" i="3"/>
  <c r="H6783" i="3"/>
  <c r="H6784" i="3"/>
  <c r="H6785" i="3"/>
  <c r="H6786" i="3"/>
  <c r="H6787" i="3"/>
  <c r="H6788" i="3"/>
  <c r="H6789" i="3"/>
  <c r="H6790" i="3"/>
  <c r="H6791" i="3"/>
  <c r="H6792" i="3"/>
  <c r="H6793" i="3"/>
  <c r="H6794" i="3"/>
  <c r="H6795" i="3"/>
  <c r="H6796" i="3"/>
  <c r="H6797" i="3"/>
  <c r="H6798" i="3"/>
  <c r="H6799" i="3"/>
  <c r="H6800" i="3"/>
  <c r="H6801" i="3"/>
  <c r="H6802" i="3"/>
  <c r="H6803" i="3"/>
  <c r="H6804" i="3"/>
  <c r="H6805" i="3"/>
  <c r="H6806" i="3"/>
  <c r="H6807" i="3"/>
  <c r="H6808" i="3"/>
  <c r="H6809" i="3"/>
  <c r="H6810" i="3"/>
  <c r="H6811" i="3"/>
  <c r="H6812" i="3"/>
  <c r="H6813" i="3"/>
  <c r="H6814" i="3"/>
  <c r="H6815" i="3"/>
  <c r="H6816" i="3"/>
  <c r="H6817" i="3"/>
  <c r="H6818" i="3"/>
  <c r="H6819" i="3"/>
  <c r="H6820" i="3"/>
  <c r="H6821" i="3"/>
  <c r="H6822" i="3"/>
  <c r="H6823" i="3"/>
  <c r="H6824" i="3"/>
  <c r="H6825" i="3"/>
  <c r="H6826" i="3"/>
  <c r="H6827" i="3"/>
  <c r="H6828" i="3"/>
  <c r="H6829" i="3"/>
  <c r="H6830" i="3"/>
  <c r="H6831" i="3"/>
  <c r="H6832" i="3"/>
  <c r="H6833" i="3"/>
  <c r="H6834" i="3"/>
  <c r="H6835" i="3"/>
  <c r="H6836" i="3"/>
  <c r="H6837" i="3"/>
  <c r="H6838" i="3"/>
  <c r="H6839" i="3"/>
  <c r="H6840" i="3"/>
  <c r="H6841" i="3"/>
  <c r="H6842" i="3"/>
  <c r="H6843" i="3"/>
  <c r="H6844" i="3"/>
  <c r="H6845" i="3"/>
  <c r="H6846" i="3"/>
  <c r="H6847" i="3"/>
  <c r="H6848" i="3"/>
  <c r="H6849" i="3"/>
  <c r="H6850" i="3"/>
  <c r="H6851" i="3"/>
  <c r="H6852" i="3"/>
  <c r="H6853" i="3"/>
  <c r="H6854" i="3"/>
  <c r="H6855" i="3"/>
  <c r="H6856" i="3"/>
  <c r="H6857" i="3"/>
  <c r="H6858" i="3"/>
  <c r="H6859" i="3"/>
  <c r="H6860" i="3"/>
  <c r="H6861" i="3"/>
  <c r="H6862" i="3"/>
  <c r="H6863" i="3"/>
  <c r="H6864" i="3"/>
  <c r="H6865" i="3"/>
  <c r="H6866" i="3"/>
  <c r="H6867" i="3"/>
  <c r="H6868" i="3"/>
  <c r="H6869" i="3"/>
  <c r="H6870" i="3"/>
  <c r="H6871" i="3"/>
  <c r="H6872" i="3"/>
  <c r="H6873" i="3"/>
  <c r="H6874" i="3"/>
  <c r="H6875" i="3"/>
  <c r="H6876" i="3"/>
  <c r="H6877" i="3"/>
  <c r="H6878" i="3"/>
  <c r="H6879" i="3"/>
  <c r="H6880" i="3"/>
  <c r="H6881" i="3"/>
  <c r="H6882" i="3"/>
  <c r="H6883" i="3"/>
  <c r="H6884" i="3"/>
  <c r="H6885" i="3"/>
  <c r="H6886" i="3"/>
  <c r="H6887" i="3"/>
  <c r="H6888" i="3"/>
  <c r="H6889" i="3"/>
  <c r="H6890" i="3"/>
  <c r="H6891" i="3"/>
  <c r="H6892" i="3"/>
  <c r="H6893" i="3"/>
  <c r="H6894" i="3"/>
  <c r="H6895" i="3"/>
  <c r="H6896" i="3"/>
  <c r="H6897" i="3"/>
  <c r="H6898" i="3"/>
  <c r="H6899" i="3"/>
  <c r="H6900" i="3"/>
  <c r="H6901" i="3"/>
  <c r="H6902" i="3"/>
  <c r="H6903" i="3"/>
  <c r="H6904" i="3"/>
  <c r="H6905" i="3"/>
  <c r="H6906" i="3"/>
  <c r="H6907" i="3"/>
  <c r="H6908" i="3"/>
  <c r="H6909" i="3"/>
  <c r="H6910" i="3"/>
  <c r="H6911" i="3"/>
  <c r="H6912" i="3"/>
  <c r="H6913" i="3"/>
  <c r="H6914" i="3"/>
  <c r="H6915" i="3"/>
  <c r="H6916" i="3"/>
  <c r="H6917" i="3"/>
  <c r="H6918" i="3"/>
  <c r="H6919" i="3"/>
  <c r="H6920" i="3"/>
  <c r="H6921" i="3"/>
  <c r="H6922" i="3"/>
  <c r="H6923" i="3"/>
  <c r="H6924" i="3"/>
  <c r="H6925" i="3"/>
  <c r="H6926" i="3"/>
  <c r="H6927" i="3"/>
  <c r="H6928" i="3"/>
  <c r="H6929" i="3"/>
  <c r="H6930" i="3"/>
  <c r="H6931" i="3"/>
  <c r="H6932" i="3"/>
  <c r="H6933" i="3"/>
  <c r="H6934" i="3"/>
  <c r="H6935" i="3"/>
  <c r="H6936" i="3"/>
  <c r="H6937" i="3"/>
  <c r="H6938" i="3"/>
  <c r="H6939" i="3"/>
  <c r="H6940" i="3"/>
  <c r="H6941" i="3"/>
  <c r="H6942" i="3"/>
  <c r="H6943" i="3"/>
  <c r="H6944" i="3"/>
  <c r="H6945" i="3"/>
  <c r="H6946" i="3"/>
  <c r="H6947" i="3"/>
  <c r="H6948" i="3"/>
  <c r="H6949" i="3"/>
  <c r="H6950" i="3"/>
  <c r="H6951" i="3"/>
  <c r="H6952" i="3"/>
  <c r="H6953" i="3"/>
  <c r="H6954" i="3"/>
  <c r="H6955" i="3"/>
  <c r="H6956" i="3"/>
  <c r="H6957" i="3"/>
  <c r="H6958" i="3"/>
  <c r="H6959" i="3"/>
  <c r="H6960" i="3"/>
  <c r="H6961" i="3"/>
  <c r="H6962" i="3"/>
  <c r="H6963" i="3"/>
  <c r="H6964" i="3"/>
  <c r="H6965" i="3"/>
  <c r="H6966" i="3"/>
  <c r="H6967" i="3"/>
  <c r="H6968" i="3"/>
  <c r="H6969" i="3"/>
  <c r="H6970" i="3"/>
  <c r="H6971" i="3"/>
  <c r="H6972" i="3"/>
  <c r="H6973" i="3"/>
  <c r="H6974" i="3"/>
  <c r="H6975" i="3"/>
  <c r="H6976" i="3"/>
  <c r="H6977" i="3"/>
  <c r="H6978" i="3"/>
  <c r="H6979" i="3"/>
  <c r="H6980" i="3"/>
  <c r="H6981" i="3"/>
  <c r="H6982" i="3"/>
  <c r="H6983" i="3"/>
  <c r="H6984" i="3"/>
  <c r="H6985" i="3"/>
  <c r="H6986" i="3"/>
  <c r="H6987" i="3"/>
  <c r="H6988" i="3"/>
  <c r="H6989" i="3"/>
  <c r="H6990" i="3"/>
  <c r="H6991" i="3"/>
  <c r="H6992" i="3"/>
  <c r="H6993" i="3"/>
  <c r="H6994" i="3"/>
  <c r="H6995" i="3"/>
  <c r="H6996" i="3"/>
  <c r="H6997" i="3"/>
  <c r="H6998" i="3"/>
  <c r="H6999" i="3"/>
  <c r="H7000" i="3"/>
  <c r="H7001" i="3"/>
  <c r="H7002" i="3"/>
  <c r="H7003" i="3"/>
  <c r="H7004" i="3"/>
  <c r="H7005" i="3"/>
  <c r="H7006" i="3"/>
  <c r="H7007" i="3"/>
  <c r="H7008" i="3"/>
  <c r="H7009" i="3"/>
  <c r="H7010" i="3"/>
  <c r="H7011" i="3"/>
  <c r="H7012" i="3"/>
  <c r="H7013" i="3"/>
  <c r="H7014" i="3"/>
  <c r="H7015" i="3"/>
  <c r="H7016" i="3"/>
  <c r="H7017" i="3"/>
  <c r="H7018" i="3"/>
  <c r="H7019" i="3"/>
  <c r="H7020" i="3"/>
  <c r="H7021" i="3"/>
  <c r="H7022" i="3"/>
  <c r="H7023" i="3"/>
  <c r="H7024" i="3"/>
  <c r="H7025" i="3"/>
  <c r="H7026" i="3"/>
  <c r="H7027" i="3"/>
  <c r="H7028" i="3"/>
  <c r="H7029" i="3"/>
  <c r="H7030" i="3"/>
  <c r="H7031" i="3"/>
  <c r="H7032" i="3"/>
  <c r="H7033" i="3"/>
  <c r="H7034" i="3"/>
  <c r="H7035" i="3"/>
  <c r="H7036" i="3"/>
  <c r="H7037" i="3"/>
  <c r="H7038" i="3"/>
  <c r="H7039" i="3"/>
  <c r="H7040" i="3"/>
  <c r="H7041" i="3"/>
  <c r="H7042" i="3"/>
  <c r="H7043" i="3"/>
  <c r="H7044" i="3"/>
  <c r="H7045" i="3"/>
  <c r="H7046" i="3"/>
  <c r="H7047" i="3"/>
  <c r="H7048" i="3"/>
  <c r="H7049" i="3"/>
  <c r="H7050" i="3"/>
  <c r="H7051" i="3"/>
  <c r="H7052" i="3"/>
  <c r="H7053" i="3"/>
  <c r="H7054" i="3"/>
  <c r="H7055" i="3"/>
  <c r="H7056" i="3"/>
  <c r="H7057" i="3"/>
  <c r="H7058" i="3"/>
  <c r="H7059" i="3"/>
  <c r="H7060" i="3"/>
  <c r="H7061" i="3"/>
  <c r="H7062" i="3"/>
  <c r="H7063" i="3"/>
  <c r="H7064" i="3"/>
  <c r="H7065" i="3"/>
  <c r="H7066" i="3"/>
  <c r="H7067" i="3"/>
  <c r="H7068" i="3"/>
  <c r="H7069" i="3"/>
  <c r="H7070" i="3"/>
  <c r="H7071" i="3"/>
  <c r="H7072" i="3"/>
  <c r="H7073" i="3"/>
  <c r="H7074" i="3"/>
  <c r="H7075" i="3"/>
  <c r="H7076" i="3"/>
  <c r="H7077" i="3"/>
  <c r="H7078" i="3"/>
  <c r="H7079" i="3"/>
  <c r="H7080" i="3"/>
  <c r="H7081" i="3"/>
  <c r="H7082" i="3"/>
  <c r="H7083" i="3"/>
  <c r="H7084" i="3"/>
  <c r="H7085" i="3"/>
  <c r="H7086" i="3"/>
  <c r="H7087" i="3"/>
  <c r="H7088" i="3"/>
  <c r="H7089" i="3"/>
  <c r="H7090" i="3"/>
  <c r="H7091" i="3"/>
  <c r="H7092" i="3"/>
  <c r="H7093" i="3"/>
  <c r="H7094" i="3"/>
  <c r="H7095" i="3"/>
  <c r="H7096" i="3"/>
  <c r="H7097" i="3"/>
  <c r="H7098" i="3"/>
  <c r="H7099" i="3"/>
  <c r="H7100" i="3"/>
  <c r="H7101" i="3"/>
  <c r="H7102" i="3"/>
  <c r="H7103" i="3"/>
  <c r="H7104" i="3"/>
  <c r="H7105" i="3"/>
  <c r="H7106" i="3"/>
  <c r="H7107" i="3"/>
  <c r="H7108" i="3"/>
  <c r="H7109" i="3"/>
  <c r="H7110" i="3"/>
  <c r="H7111" i="3"/>
  <c r="H7112" i="3"/>
  <c r="H7113" i="3"/>
  <c r="H7114" i="3"/>
  <c r="H7115" i="3"/>
  <c r="H7116" i="3"/>
  <c r="H7117" i="3"/>
  <c r="H7118" i="3"/>
  <c r="H7119" i="3"/>
  <c r="H7120" i="3"/>
  <c r="H7121" i="3"/>
  <c r="H7122" i="3"/>
  <c r="H7123" i="3"/>
  <c r="H7124" i="3"/>
  <c r="H7125" i="3"/>
  <c r="H7126" i="3"/>
  <c r="H7127" i="3"/>
  <c r="H7128" i="3"/>
  <c r="H7129" i="3"/>
  <c r="H7130" i="3"/>
  <c r="H7131" i="3"/>
  <c r="H7132" i="3"/>
  <c r="H7133" i="3"/>
  <c r="H7134" i="3"/>
  <c r="H7135" i="3"/>
  <c r="H7136" i="3"/>
  <c r="H7137" i="3"/>
  <c r="H7138" i="3"/>
  <c r="H7139" i="3"/>
  <c r="H7140" i="3"/>
  <c r="H7141" i="3"/>
  <c r="H7142" i="3"/>
  <c r="H7143" i="3"/>
  <c r="H7144" i="3"/>
  <c r="H7145" i="3"/>
  <c r="H7146" i="3"/>
  <c r="H7147" i="3"/>
  <c r="H7148" i="3"/>
  <c r="H7149" i="3"/>
  <c r="H7150" i="3"/>
  <c r="H7151" i="3"/>
  <c r="H7152" i="3"/>
  <c r="H7153" i="3"/>
  <c r="H7154" i="3"/>
  <c r="H7155" i="3"/>
  <c r="H7156" i="3"/>
  <c r="H7157" i="3"/>
  <c r="H7158" i="3"/>
  <c r="H7159" i="3"/>
  <c r="H7160" i="3"/>
  <c r="H7161" i="3"/>
  <c r="H7162" i="3"/>
  <c r="H7163" i="3"/>
  <c r="H7164" i="3"/>
  <c r="H7165" i="3"/>
  <c r="H7166" i="3"/>
  <c r="H7167" i="3"/>
  <c r="H7168" i="3"/>
  <c r="H7169" i="3"/>
  <c r="H7170" i="3"/>
  <c r="H7171" i="3"/>
  <c r="H7172" i="3"/>
  <c r="H7173" i="3"/>
  <c r="H7174" i="3"/>
  <c r="H7175" i="3"/>
  <c r="H7176" i="3"/>
  <c r="H7177" i="3"/>
  <c r="H7178" i="3"/>
  <c r="H7179" i="3"/>
  <c r="H7180" i="3"/>
  <c r="H7181" i="3"/>
  <c r="H7182" i="3"/>
  <c r="H7183" i="3"/>
  <c r="H7184" i="3"/>
  <c r="H7185" i="3"/>
  <c r="H7186" i="3"/>
  <c r="H7187" i="3"/>
  <c r="H7188" i="3"/>
  <c r="H7189" i="3"/>
  <c r="H7190" i="3"/>
  <c r="H7191" i="3"/>
  <c r="H7192" i="3"/>
  <c r="H7193" i="3"/>
  <c r="H7194" i="3"/>
  <c r="H7195" i="3"/>
  <c r="H7196" i="3"/>
  <c r="H7197" i="3"/>
  <c r="H7198" i="3"/>
  <c r="H7199" i="3"/>
  <c r="H7200" i="3"/>
  <c r="H7201" i="3"/>
  <c r="H7202" i="3"/>
  <c r="H7203" i="3"/>
  <c r="H7204" i="3"/>
  <c r="H7205" i="3"/>
  <c r="H7206" i="3"/>
  <c r="H7207" i="3"/>
  <c r="H7208" i="3"/>
  <c r="H7209" i="3"/>
  <c r="H7210" i="3"/>
  <c r="H7211" i="3"/>
  <c r="H7212" i="3"/>
  <c r="H7213" i="3"/>
  <c r="H7214" i="3"/>
  <c r="H7215" i="3"/>
  <c r="H7216" i="3"/>
  <c r="H7217" i="3"/>
  <c r="H7218" i="3"/>
  <c r="H7219" i="3"/>
  <c r="H7220" i="3"/>
  <c r="H7221" i="3"/>
  <c r="H7222" i="3"/>
  <c r="H7223" i="3"/>
  <c r="H7224" i="3"/>
  <c r="H7225" i="3"/>
  <c r="H7226" i="3"/>
  <c r="H7227" i="3"/>
  <c r="H7228" i="3"/>
  <c r="H7229" i="3"/>
  <c r="H7230" i="3"/>
  <c r="H7231" i="3"/>
  <c r="H7232" i="3"/>
  <c r="H7233" i="3"/>
  <c r="H7234" i="3"/>
  <c r="H7235" i="3"/>
  <c r="H7236" i="3"/>
  <c r="H7237" i="3"/>
  <c r="H7238" i="3"/>
  <c r="H7239" i="3"/>
  <c r="H7240" i="3"/>
  <c r="H7241" i="3"/>
  <c r="H7242" i="3"/>
  <c r="H7243" i="3"/>
  <c r="H7244" i="3"/>
  <c r="H7245" i="3"/>
  <c r="H7246" i="3"/>
  <c r="H7247" i="3"/>
  <c r="H7248" i="3"/>
  <c r="H7249" i="3"/>
  <c r="H7250" i="3"/>
  <c r="H7251" i="3"/>
  <c r="H7252" i="3"/>
  <c r="H7253" i="3"/>
  <c r="H7254" i="3"/>
  <c r="H7255" i="3"/>
  <c r="H7256" i="3"/>
  <c r="H7257" i="3"/>
  <c r="H7258" i="3"/>
  <c r="H7259" i="3"/>
  <c r="H7260" i="3"/>
  <c r="H7261" i="3"/>
  <c r="H7262" i="3"/>
  <c r="H7263" i="3"/>
  <c r="H7264" i="3"/>
  <c r="H7265" i="3"/>
  <c r="H7266" i="3"/>
  <c r="H7267" i="3"/>
  <c r="H7268" i="3"/>
  <c r="H7269" i="3"/>
  <c r="H7270" i="3"/>
  <c r="H7271" i="3"/>
  <c r="H7272" i="3"/>
  <c r="H7273" i="3"/>
  <c r="H7274" i="3"/>
  <c r="H7275" i="3"/>
  <c r="H7276" i="3"/>
  <c r="H7277" i="3"/>
  <c r="H7278" i="3"/>
  <c r="H7279" i="3"/>
  <c r="H7280" i="3"/>
  <c r="H7281" i="3"/>
  <c r="H7282" i="3"/>
  <c r="H7283" i="3"/>
  <c r="H7284" i="3"/>
  <c r="H7285" i="3"/>
  <c r="H7286" i="3"/>
  <c r="H7287" i="3"/>
  <c r="H7288" i="3"/>
  <c r="H7289" i="3"/>
  <c r="H7290" i="3"/>
  <c r="H7291" i="3"/>
  <c r="H7292" i="3"/>
  <c r="H7293" i="3"/>
  <c r="H7294" i="3"/>
  <c r="H7295" i="3"/>
  <c r="H7296" i="3"/>
  <c r="H7297" i="3"/>
  <c r="H7298" i="3"/>
  <c r="H7299" i="3"/>
  <c r="H7300" i="3"/>
  <c r="H7301" i="3"/>
  <c r="H7302" i="3"/>
  <c r="H7303" i="3"/>
  <c r="H7304" i="3"/>
  <c r="H7305" i="3"/>
  <c r="H7306" i="3"/>
  <c r="H7307" i="3"/>
  <c r="H7308" i="3"/>
  <c r="H7309" i="3"/>
  <c r="H7310" i="3"/>
  <c r="H7311" i="3"/>
  <c r="H7312" i="3"/>
  <c r="H7313" i="3"/>
  <c r="H7314" i="3"/>
  <c r="H7315" i="3"/>
  <c r="H7316" i="3"/>
  <c r="H7317" i="3"/>
  <c r="H7318" i="3"/>
  <c r="H7319" i="3"/>
  <c r="H7320" i="3"/>
  <c r="H7321" i="3"/>
  <c r="H7322" i="3"/>
  <c r="H7323" i="3"/>
  <c r="H7324" i="3"/>
  <c r="H7325" i="3"/>
  <c r="H7326" i="3"/>
  <c r="H7327" i="3"/>
  <c r="H7328" i="3"/>
  <c r="H7329" i="3"/>
  <c r="H7330" i="3"/>
  <c r="H7331" i="3"/>
  <c r="H7332" i="3"/>
  <c r="H7333" i="3"/>
  <c r="H7334" i="3"/>
  <c r="H7335" i="3"/>
  <c r="H7336" i="3"/>
  <c r="H7337" i="3"/>
  <c r="H7338" i="3"/>
  <c r="H7339" i="3"/>
  <c r="H7340" i="3"/>
  <c r="H7341" i="3"/>
  <c r="H7342" i="3"/>
  <c r="H7343" i="3"/>
  <c r="H7344" i="3"/>
  <c r="H7345" i="3"/>
  <c r="H7346" i="3"/>
  <c r="H7347" i="3"/>
  <c r="H7348" i="3"/>
  <c r="H7349" i="3"/>
  <c r="H7350" i="3"/>
  <c r="H7351" i="3"/>
  <c r="H7352" i="3"/>
  <c r="H7353" i="3"/>
  <c r="H7354" i="3"/>
  <c r="H7355" i="3"/>
  <c r="H7356" i="3"/>
  <c r="H7357" i="3"/>
  <c r="H7358" i="3"/>
  <c r="H7359" i="3"/>
  <c r="H7360" i="3"/>
  <c r="H7361" i="3"/>
  <c r="H7362" i="3"/>
  <c r="H7363" i="3"/>
  <c r="H7364" i="3"/>
  <c r="H7365" i="3"/>
  <c r="H7366" i="3"/>
  <c r="H7367" i="3"/>
  <c r="H7368" i="3"/>
  <c r="H7369" i="3"/>
  <c r="H7370" i="3"/>
  <c r="H7371" i="3"/>
  <c r="H7372" i="3"/>
  <c r="H7373" i="3"/>
  <c r="H7374" i="3"/>
  <c r="H7375" i="3"/>
  <c r="H7376" i="3"/>
  <c r="H7377" i="3"/>
  <c r="H7378" i="3"/>
  <c r="H7379" i="3"/>
  <c r="H7380" i="3"/>
  <c r="H7381" i="3"/>
  <c r="H7382" i="3"/>
  <c r="H7383" i="3"/>
  <c r="H7384" i="3"/>
  <c r="H7385" i="3"/>
  <c r="H7386" i="3"/>
  <c r="H7387" i="3"/>
  <c r="H7388" i="3"/>
  <c r="H7389" i="3"/>
  <c r="H7390" i="3"/>
  <c r="H7391" i="3"/>
  <c r="H7392" i="3"/>
  <c r="H7393" i="3"/>
  <c r="H7394" i="3"/>
  <c r="H7395" i="3"/>
  <c r="H7396" i="3"/>
  <c r="H7397" i="3"/>
  <c r="H7398" i="3"/>
  <c r="H7399" i="3"/>
  <c r="H7400" i="3"/>
  <c r="H7401" i="3"/>
  <c r="H7402" i="3"/>
  <c r="H7403" i="3"/>
  <c r="H7404" i="3"/>
  <c r="H7405" i="3"/>
  <c r="H7406" i="3"/>
  <c r="H7407" i="3"/>
  <c r="H7408" i="3"/>
  <c r="H7409" i="3"/>
  <c r="H7410" i="3"/>
  <c r="H7411" i="3"/>
  <c r="H7412" i="3"/>
  <c r="H7413" i="3"/>
  <c r="H7414" i="3"/>
  <c r="H7415" i="3"/>
  <c r="H7416" i="3"/>
  <c r="H7417" i="3"/>
  <c r="H7418" i="3"/>
  <c r="H7419" i="3"/>
  <c r="H7420" i="3"/>
  <c r="H7421" i="3"/>
  <c r="H7422" i="3"/>
  <c r="H7423" i="3"/>
  <c r="H7424" i="3"/>
  <c r="H7425" i="3"/>
  <c r="H7426" i="3"/>
  <c r="H7427" i="3"/>
  <c r="H7428" i="3"/>
  <c r="H7429" i="3"/>
  <c r="H7430" i="3"/>
  <c r="H7431" i="3"/>
  <c r="H7432" i="3"/>
  <c r="H7433" i="3"/>
  <c r="H7434" i="3"/>
  <c r="H7435" i="3"/>
  <c r="H7436" i="3"/>
  <c r="H7437" i="3"/>
  <c r="H7438" i="3"/>
  <c r="H7439" i="3"/>
  <c r="H7440" i="3"/>
  <c r="H7441" i="3"/>
  <c r="H7442" i="3"/>
  <c r="H7443" i="3"/>
  <c r="H7444" i="3"/>
  <c r="H7445" i="3"/>
  <c r="H7446" i="3"/>
  <c r="H7447" i="3"/>
  <c r="H7448" i="3"/>
  <c r="H7449" i="3"/>
  <c r="H7450" i="3"/>
  <c r="H7451" i="3"/>
  <c r="H7452" i="3"/>
  <c r="H7453" i="3"/>
  <c r="H7454" i="3"/>
  <c r="H7455" i="3"/>
  <c r="H7456" i="3"/>
  <c r="H7457" i="3"/>
  <c r="H7458" i="3"/>
  <c r="H7459" i="3"/>
  <c r="H7460" i="3"/>
  <c r="H7461" i="3"/>
  <c r="H7462" i="3"/>
  <c r="H7463" i="3"/>
  <c r="H7464" i="3"/>
  <c r="H7465" i="3"/>
  <c r="H7466" i="3"/>
  <c r="H7467" i="3"/>
  <c r="H7468" i="3"/>
  <c r="H7469" i="3"/>
  <c r="H7470" i="3"/>
  <c r="H7471" i="3"/>
  <c r="H7472" i="3"/>
  <c r="H7473" i="3"/>
  <c r="H7474" i="3"/>
  <c r="H7475" i="3"/>
  <c r="H7476" i="3"/>
  <c r="H7477" i="3"/>
  <c r="H7478" i="3"/>
  <c r="H7479" i="3"/>
  <c r="H7480" i="3"/>
  <c r="H7481" i="3"/>
  <c r="H7482" i="3"/>
  <c r="H7483" i="3"/>
  <c r="H7484" i="3"/>
  <c r="H7485" i="3"/>
  <c r="H7486" i="3"/>
  <c r="H7487" i="3"/>
  <c r="H7488" i="3"/>
  <c r="H7489" i="3"/>
  <c r="H7490" i="3"/>
  <c r="H7491" i="3"/>
  <c r="H7492" i="3"/>
  <c r="H7493" i="3"/>
  <c r="H7494" i="3"/>
  <c r="H7495" i="3"/>
  <c r="H7496" i="3"/>
  <c r="H7497" i="3"/>
  <c r="H7498" i="3"/>
  <c r="H7499" i="3"/>
  <c r="H7500" i="3"/>
  <c r="H7501" i="3"/>
  <c r="H7502" i="3"/>
  <c r="H7503" i="3"/>
  <c r="H7504" i="3"/>
  <c r="H7505" i="3"/>
  <c r="H7506" i="3"/>
  <c r="H7507" i="3"/>
  <c r="H7508" i="3"/>
  <c r="H7509" i="3"/>
  <c r="H7510" i="3"/>
  <c r="H7511" i="3"/>
  <c r="H7512" i="3"/>
  <c r="H7513" i="3"/>
  <c r="H7514" i="3"/>
  <c r="H7515" i="3"/>
  <c r="H7516" i="3"/>
  <c r="H7517" i="3"/>
  <c r="H7518" i="3"/>
  <c r="H7519" i="3"/>
  <c r="H7520" i="3"/>
  <c r="H7521" i="3"/>
  <c r="H7522" i="3"/>
  <c r="H7523" i="3"/>
  <c r="H7524" i="3"/>
  <c r="H7525" i="3"/>
  <c r="H7526" i="3"/>
  <c r="H7527" i="3"/>
  <c r="H7528" i="3"/>
  <c r="H7529" i="3"/>
  <c r="H7530" i="3"/>
  <c r="H7531" i="3"/>
  <c r="H7532" i="3"/>
  <c r="H7533" i="3"/>
  <c r="H7534" i="3"/>
  <c r="H7535" i="3"/>
  <c r="H7536" i="3"/>
  <c r="H7537" i="3"/>
  <c r="H7538" i="3"/>
  <c r="H7539" i="3"/>
  <c r="H7540" i="3"/>
  <c r="H7541" i="3"/>
  <c r="H7542" i="3"/>
  <c r="H7543" i="3"/>
  <c r="H7544" i="3"/>
  <c r="H7545" i="3"/>
  <c r="H7546" i="3"/>
  <c r="H7547" i="3"/>
  <c r="H7548" i="3"/>
  <c r="H7549" i="3"/>
  <c r="H7550" i="3"/>
  <c r="H7551" i="3"/>
  <c r="H7552" i="3"/>
  <c r="H7553" i="3"/>
  <c r="H7554" i="3"/>
  <c r="H7555" i="3"/>
  <c r="H7556" i="3"/>
  <c r="H7557" i="3"/>
  <c r="H7558" i="3"/>
  <c r="H7559" i="3"/>
  <c r="H7560" i="3"/>
  <c r="H7561" i="3"/>
  <c r="H7562" i="3"/>
  <c r="H7563" i="3"/>
  <c r="H7564" i="3"/>
  <c r="H7565" i="3"/>
  <c r="H7566" i="3"/>
  <c r="H7567" i="3"/>
  <c r="H7568" i="3"/>
  <c r="H7569" i="3"/>
  <c r="H7570" i="3"/>
  <c r="H7571" i="3"/>
  <c r="H7572" i="3"/>
  <c r="H7573" i="3"/>
  <c r="H7574" i="3"/>
  <c r="H7575" i="3"/>
  <c r="H7576" i="3"/>
  <c r="H7577" i="3"/>
  <c r="H7578" i="3"/>
  <c r="H7579" i="3"/>
  <c r="H7580" i="3"/>
  <c r="H7581" i="3"/>
  <c r="H7582" i="3"/>
  <c r="H7583" i="3"/>
  <c r="H7584" i="3"/>
  <c r="H7585" i="3"/>
  <c r="H7586" i="3"/>
  <c r="H7587" i="3"/>
  <c r="H7588" i="3"/>
  <c r="H7589" i="3"/>
  <c r="H7590" i="3"/>
  <c r="H7591" i="3"/>
  <c r="H7592" i="3"/>
  <c r="H7593" i="3"/>
  <c r="H7594" i="3"/>
  <c r="H7595" i="3"/>
  <c r="H7596" i="3"/>
  <c r="H7597" i="3"/>
  <c r="H7598" i="3"/>
  <c r="H7599" i="3"/>
  <c r="H7600" i="3"/>
  <c r="H7601" i="3"/>
  <c r="H7602" i="3"/>
  <c r="H7603" i="3"/>
  <c r="H7604" i="3"/>
  <c r="H7605" i="3"/>
  <c r="H7606" i="3"/>
  <c r="H7607" i="3"/>
  <c r="H7608" i="3"/>
  <c r="H7609" i="3"/>
  <c r="H7610" i="3"/>
  <c r="H7611" i="3"/>
  <c r="H7612" i="3"/>
  <c r="H7613" i="3"/>
  <c r="H7614" i="3"/>
  <c r="H7615" i="3"/>
  <c r="H7616" i="3"/>
  <c r="H7617" i="3"/>
  <c r="H7618" i="3"/>
  <c r="H7619" i="3"/>
  <c r="H7620" i="3"/>
  <c r="H7621" i="3"/>
  <c r="H7622" i="3"/>
  <c r="H7623" i="3"/>
  <c r="H7624" i="3"/>
  <c r="H7625" i="3"/>
  <c r="H7626" i="3"/>
  <c r="H7627" i="3"/>
  <c r="H7628" i="3"/>
  <c r="H7629" i="3"/>
  <c r="H7630" i="3"/>
  <c r="H7631" i="3"/>
  <c r="H7632" i="3"/>
  <c r="H7633" i="3"/>
  <c r="H7634" i="3"/>
  <c r="H7635" i="3"/>
  <c r="H7636" i="3"/>
  <c r="H7637" i="3"/>
  <c r="H7638" i="3"/>
  <c r="H7639" i="3"/>
  <c r="H7640" i="3"/>
  <c r="H7641" i="3"/>
  <c r="H7642" i="3"/>
  <c r="H7643" i="3"/>
  <c r="H7644" i="3"/>
  <c r="H7645" i="3"/>
  <c r="H7646" i="3"/>
  <c r="H7647" i="3"/>
  <c r="H7648" i="3"/>
  <c r="H7649" i="3"/>
  <c r="H7650" i="3"/>
  <c r="H7651" i="3"/>
  <c r="H7652" i="3"/>
  <c r="H7653" i="3"/>
  <c r="H7654" i="3"/>
  <c r="H7655" i="3"/>
  <c r="H7656" i="3"/>
  <c r="H7657" i="3"/>
  <c r="H7658" i="3"/>
  <c r="H7659" i="3"/>
  <c r="H7660" i="3"/>
  <c r="H7661" i="3"/>
  <c r="H7662" i="3"/>
  <c r="H7663" i="3"/>
  <c r="H7664" i="3"/>
  <c r="H7665" i="3"/>
  <c r="H7666" i="3"/>
  <c r="H7667" i="3"/>
  <c r="H7668" i="3"/>
  <c r="H7669" i="3"/>
  <c r="H7670" i="3"/>
  <c r="H7671" i="3"/>
  <c r="H7672" i="3"/>
  <c r="H7673" i="3"/>
  <c r="H7674" i="3"/>
  <c r="H7675" i="3"/>
  <c r="H7676" i="3"/>
  <c r="H7677" i="3"/>
  <c r="H7678" i="3"/>
  <c r="H7679" i="3"/>
  <c r="H7680" i="3"/>
  <c r="H7681" i="3"/>
  <c r="H7682" i="3"/>
  <c r="H7683" i="3"/>
  <c r="H7684" i="3"/>
  <c r="H7685" i="3"/>
  <c r="H7686" i="3"/>
  <c r="H7687" i="3"/>
  <c r="H7688" i="3"/>
  <c r="H7689" i="3"/>
  <c r="H7690" i="3"/>
  <c r="H7691" i="3"/>
  <c r="H7692" i="3"/>
  <c r="H7693" i="3"/>
  <c r="H7694" i="3"/>
  <c r="H7695" i="3"/>
  <c r="H7696" i="3"/>
  <c r="H7697" i="3"/>
  <c r="H7698" i="3"/>
  <c r="H7699" i="3"/>
  <c r="H7700" i="3"/>
  <c r="H7701" i="3"/>
  <c r="H7702" i="3"/>
  <c r="H7703" i="3"/>
  <c r="H7704" i="3"/>
  <c r="H7705" i="3"/>
  <c r="H7706" i="3"/>
  <c r="H7707" i="3"/>
  <c r="H7708" i="3"/>
  <c r="H7709" i="3"/>
  <c r="H7710" i="3"/>
  <c r="H7711" i="3"/>
  <c r="H7712" i="3"/>
  <c r="H7713" i="3"/>
  <c r="H7714" i="3"/>
  <c r="H7715" i="3"/>
  <c r="H7716" i="3"/>
  <c r="H7717" i="3"/>
  <c r="H7718" i="3"/>
  <c r="H7719" i="3"/>
  <c r="H7720" i="3"/>
  <c r="H7721" i="3"/>
  <c r="H7722" i="3"/>
  <c r="H7723" i="3"/>
  <c r="H7724" i="3"/>
  <c r="H7725" i="3"/>
  <c r="H7726" i="3"/>
  <c r="H7727" i="3"/>
  <c r="H7728" i="3"/>
  <c r="H7729" i="3"/>
  <c r="H7730" i="3"/>
  <c r="H7731" i="3"/>
  <c r="H7732" i="3"/>
  <c r="H7733" i="3"/>
  <c r="H7734" i="3"/>
  <c r="H7735" i="3"/>
  <c r="H7736" i="3"/>
  <c r="H7737" i="3"/>
  <c r="H7738" i="3"/>
  <c r="H7739" i="3"/>
  <c r="H7740" i="3"/>
  <c r="H7741" i="3"/>
  <c r="H7742" i="3"/>
  <c r="H7743" i="3"/>
  <c r="H7744" i="3"/>
  <c r="H7745" i="3"/>
  <c r="H7746" i="3"/>
  <c r="H7747" i="3"/>
  <c r="H7748" i="3"/>
  <c r="H7749" i="3"/>
  <c r="H7750" i="3"/>
  <c r="H7751" i="3"/>
  <c r="H7752" i="3"/>
  <c r="H7753" i="3"/>
  <c r="H7754" i="3"/>
  <c r="H7755" i="3"/>
  <c r="H7756" i="3"/>
  <c r="H7757" i="3"/>
  <c r="H7758" i="3"/>
  <c r="H7759" i="3"/>
  <c r="H7760" i="3"/>
  <c r="H7761" i="3"/>
  <c r="H7762" i="3"/>
  <c r="H7763" i="3"/>
  <c r="H7764" i="3"/>
  <c r="H7765" i="3"/>
  <c r="H7766" i="3"/>
  <c r="H7767" i="3"/>
  <c r="H7768" i="3"/>
  <c r="H7769" i="3"/>
  <c r="H7770" i="3"/>
  <c r="H7771" i="3"/>
  <c r="H7772" i="3"/>
  <c r="H7773" i="3"/>
  <c r="H7774" i="3"/>
  <c r="H7775" i="3"/>
  <c r="H7776" i="3"/>
  <c r="H7777" i="3"/>
  <c r="H7778" i="3"/>
  <c r="H7779" i="3"/>
  <c r="H7780" i="3"/>
  <c r="H7781" i="3"/>
  <c r="H7782" i="3"/>
  <c r="H7783" i="3"/>
  <c r="H7784" i="3"/>
  <c r="H7785" i="3"/>
  <c r="H7786" i="3"/>
  <c r="H7787" i="3"/>
  <c r="H7788" i="3"/>
  <c r="H7789" i="3"/>
  <c r="H7790" i="3"/>
  <c r="H7791" i="3"/>
  <c r="H7792" i="3"/>
  <c r="H7793" i="3"/>
  <c r="H7794" i="3"/>
  <c r="H7795" i="3"/>
  <c r="H7796" i="3"/>
  <c r="H7797" i="3"/>
  <c r="H7798" i="3"/>
  <c r="H7799" i="3"/>
  <c r="H7800" i="3"/>
  <c r="H7801" i="3"/>
  <c r="H7802" i="3"/>
  <c r="H7803" i="3"/>
  <c r="H7804" i="3"/>
  <c r="H7805" i="3"/>
  <c r="H7806" i="3"/>
  <c r="H7807" i="3"/>
  <c r="H7808" i="3"/>
  <c r="H7809" i="3"/>
  <c r="H7810" i="3"/>
  <c r="H7811" i="3"/>
  <c r="H7812" i="3"/>
  <c r="H7813" i="3"/>
  <c r="H7814" i="3"/>
  <c r="H7815" i="3"/>
  <c r="H7816" i="3"/>
  <c r="H7817" i="3"/>
  <c r="H7818" i="3"/>
  <c r="H7819" i="3"/>
  <c r="H7820" i="3"/>
  <c r="H7821" i="3"/>
  <c r="H7822" i="3"/>
  <c r="H7823" i="3"/>
  <c r="H7824" i="3"/>
  <c r="H7825" i="3"/>
  <c r="H7826" i="3"/>
  <c r="H7827" i="3"/>
  <c r="H7828" i="3"/>
  <c r="H7829" i="3"/>
  <c r="H7830" i="3"/>
  <c r="H7831" i="3"/>
  <c r="H7832" i="3"/>
  <c r="H7833" i="3"/>
  <c r="H7834" i="3"/>
  <c r="H7835" i="3"/>
  <c r="H7836" i="3"/>
  <c r="H7837" i="3"/>
  <c r="H7838" i="3"/>
  <c r="H7839" i="3"/>
  <c r="H7840" i="3"/>
  <c r="H7841" i="3"/>
  <c r="H7842" i="3"/>
  <c r="H7843" i="3"/>
  <c r="H7844" i="3"/>
  <c r="H7845" i="3"/>
  <c r="H7846" i="3"/>
  <c r="H7847" i="3"/>
  <c r="H7848" i="3"/>
  <c r="H7849" i="3"/>
  <c r="H7850" i="3"/>
  <c r="H7851" i="3"/>
  <c r="H7852" i="3"/>
  <c r="H7853" i="3"/>
  <c r="H7854" i="3"/>
  <c r="H7855" i="3"/>
  <c r="H7856" i="3"/>
  <c r="H7857" i="3"/>
  <c r="H7858" i="3"/>
  <c r="H7859" i="3"/>
  <c r="H7860" i="3"/>
  <c r="H7861" i="3"/>
  <c r="H7862" i="3"/>
  <c r="H7863" i="3"/>
  <c r="H7864" i="3"/>
  <c r="H7865" i="3"/>
  <c r="H7866" i="3"/>
  <c r="H7867" i="3"/>
  <c r="H7868" i="3"/>
  <c r="H7869" i="3"/>
  <c r="H7870" i="3"/>
  <c r="H7871" i="3"/>
  <c r="H7872" i="3"/>
  <c r="H7873" i="3"/>
  <c r="H7874" i="3"/>
  <c r="H7875" i="3"/>
  <c r="H7876" i="3"/>
  <c r="H7877" i="3"/>
  <c r="H7878" i="3"/>
  <c r="H7879" i="3"/>
  <c r="H7880" i="3"/>
  <c r="H7881" i="3"/>
  <c r="H7882" i="3"/>
  <c r="H7883" i="3"/>
  <c r="H7884" i="3"/>
  <c r="H7885" i="3"/>
  <c r="H7886" i="3"/>
  <c r="H7887" i="3"/>
  <c r="H7888" i="3"/>
  <c r="H7889" i="3"/>
  <c r="H7890" i="3"/>
  <c r="H7891" i="3"/>
  <c r="H7892" i="3"/>
  <c r="H7893" i="3"/>
  <c r="H7894" i="3"/>
  <c r="H7895" i="3"/>
  <c r="H7896" i="3"/>
  <c r="H7897" i="3"/>
  <c r="H7898" i="3"/>
  <c r="H7899" i="3"/>
  <c r="H7900" i="3"/>
  <c r="H7901" i="3"/>
  <c r="H7902" i="3"/>
  <c r="H7903" i="3"/>
  <c r="H7904" i="3"/>
  <c r="H7905" i="3"/>
  <c r="H7906" i="3"/>
  <c r="H7907" i="3"/>
  <c r="H7908" i="3"/>
  <c r="H7909" i="3"/>
  <c r="H7910" i="3"/>
  <c r="H7911" i="3"/>
  <c r="H7912" i="3"/>
  <c r="H7913" i="3"/>
  <c r="H7914" i="3"/>
  <c r="H7915" i="3"/>
  <c r="H7916" i="3"/>
  <c r="H7917" i="3"/>
  <c r="H7918" i="3"/>
  <c r="H7919" i="3"/>
  <c r="H7920" i="3"/>
  <c r="H7921" i="3"/>
  <c r="H7922" i="3"/>
  <c r="H7923" i="3"/>
  <c r="H7924" i="3"/>
  <c r="H7925" i="3"/>
  <c r="H7926" i="3"/>
  <c r="H7927" i="3"/>
  <c r="H7928" i="3"/>
  <c r="H7929" i="3"/>
  <c r="H7930" i="3"/>
  <c r="H7931" i="3"/>
  <c r="H7932" i="3"/>
  <c r="H7933" i="3"/>
  <c r="H7934" i="3"/>
  <c r="H7935" i="3"/>
  <c r="H7936" i="3"/>
  <c r="H7937" i="3"/>
  <c r="H7938" i="3"/>
  <c r="H7939" i="3"/>
  <c r="H7940" i="3"/>
  <c r="H7941" i="3"/>
  <c r="H7942" i="3"/>
  <c r="H7943" i="3"/>
  <c r="H7944" i="3"/>
  <c r="H7945" i="3"/>
  <c r="H7946" i="3"/>
  <c r="H7947" i="3"/>
  <c r="H7948" i="3"/>
  <c r="H7949" i="3"/>
  <c r="H7950" i="3"/>
  <c r="H7951" i="3"/>
  <c r="H7952" i="3"/>
  <c r="H7953" i="3"/>
  <c r="H7954" i="3"/>
  <c r="H7955" i="3"/>
  <c r="H7956" i="3"/>
  <c r="H7957" i="3"/>
  <c r="H7958" i="3"/>
  <c r="H7959" i="3"/>
  <c r="H7960" i="3"/>
  <c r="H7961" i="3"/>
  <c r="H7962" i="3"/>
  <c r="H7963" i="3"/>
  <c r="H7964" i="3"/>
  <c r="H7965" i="3"/>
  <c r="H7966" i="3"/>
  <c r="H7967" i="3"/>
  <c r="H7968" i="3"/>
  <c r="H7969" i="3"/>
  <c r="H7970" i="3"/>
  <c r="H7971" i="3"/>
  <c r="H7972" i="3"/>
  <c r="H7973" i="3"/>
  <c r="H7974" i="3"/>
  <c r="H7975" i="3"/>
  <c r="H7976" i="3"/>
  <c r="H7977" i="3"/>
  <c r="H7978" i="3"/>
  <c r="H7979" i="3"/>
  <c r="H7980" i="3"/>
  <c r="H7981" i="3"/>
  <c r="H7982" i="3"/>
  <c r="H7983" i="3"/>
  <c r="H7984" i="3"/>
  <c r="H7985" i="3"/>
  <c r="H7986" i="3"/>
  <c r="H7987" i="3"/>
  <c r="H7988" i="3"/>
  <c r="H7989" i="3"/>
  <c r="H7990" i="3"/>
  <c r="H7991" i="3"/>
  <c r="H7992" i="3"/>
  <c r="H7993" i="3"/>
  <c r="H7994" i="3"/>
  <c r="H7995" i="3"/>
  <c r="H7996" i="3"/>
  <c r="H7997" i="3"/>
  <c r="H7998" i="3"/>
  <c r="H7999" i="3"/>
  <c r="H8000" i="3"/>
  <c r="H8001" i="3"/>
  <c r="H8002" i="3"/>
  <c r="H8003" i="3"/>
  <c r="H8004" i="3"/>
  <c r="H8005" i="3"/>
  <c r="H8006" i="3"/>
  <c r="H8007" i="3"/>
  <c r="H8008" i="3"/>
  <c r="H8009" i="3"/>
  <c r="H8010" i="3"/>
  <c r="H8011" i="3"/>
  <c r="H8012" i="3"/>
  <c r="H8013" i="3"/>
  <c r="H8014" i="3"/>
  <c r="H8015" i="3"/>
  <c r="H8016" i="3"/>
  <c r="H8017" i="3"/>
  <c r="H8018" i="3"/>
  <c r="H8019" i="3"/>
  <c r="H8020" i="3"/>
  <c r="H8021" i="3"/>
  <c r="H8022" i="3"/>
  <c r="H8023" i="3"/>
  <c r="H8024" i="3"/>
  <c r="H8025" i="3"/>
  <c r="H8026" i="3"/>
  <c r="H8027" i="3"/>
  <c r="H8028" i="3"/>
  <c r="H8029" i="3"/>
  <c r="H8030" i="3"/>
  <c r="H8031" i="3"/>
  <c r="H8032" i="3"/>
  <c r="H8033" i="3"/>
  <c r="H8034" i="3"/>
  <c r="H8035" i="3"/>
  <c r="H8036" i="3"/>
  <c r="H8037" i="3"/>
  <c r="H8038" i="3"/>
  <c r="H8039" i="3"/>
  <c r="H8040" i="3"/>
  <c r="H8041" i="3"/>
  <c r="H8042" i="3"/>
  <c r="H8043" i="3"/>
  <c r="H8044" i="3"/>
  <c r="H8045" i="3"/>
  <c r="H8046" i="3"/>
  <c r="H8047" i="3"/>
  <c r="H8048" i="3"/>
  <c r="H8049" i="3"/>
  <c r="H8050" i="3"/>
  <c r="H8051" i="3"/>
  <c r="H8052" i="3"/>
  <c r="H8053" i="3"/>
  <c r="H8054" i="3"/>
  <c r="H8055" i="3"/>
  <c r="H8056" i="3"/>
  <c r="H8057" i="3"/>
  <c r="H8058" i="3"/>
  <c r="H8059" i="3"/>
  <c r="H8060" i="3"/>
  <c r="H8061" i="3"/>
  <c r="H8062" i="3"/>
  <c r="H8063" i="3"/>
  <c r="H8064" i="3"/>
  <c r="H8065" i="3"/>
  <c r="H8066" i="3"/>
  <c r="H8067" i="3"/>
  <c r="H8068" i="3"/>
  <c r="H8069" i="3"/>
  <c r="H8070" i="3"/>
  <c r="H8071" i="3"/>
  <c r="H8072" i="3"/>
  <c r="H8073" i="3"/>
  <c r="H8074" i="3"/>
  <c r="H8075" i="3"/>
  <c r="H8076" i="3"/>
  <c r="H8077" i="3"/>
  <c r="H8078" i="3"/>
  <c r="H8079" i="3"/>
  <c r="H8080" i="3"/>
  <c r="H8081" i="3"/>
  <c r="H8082" i="3"/>
  <c r="H8083" i="3"/>
  <c r="H8084" i="3"/>
  <c r="H8085" i="3"/>
  <c r="H8086" i="3"/>
  <c r="H8087" i="3"/>
  <c r="H8088" i="3"/>
  <c r="H8089" i="3"/>
  <c r="H8090" i="3"/>
  <c r="H8091" i="3"/>
  <c r="H8092" i="3"/>
  <c r="H8093" i="3"/>
  <c r="H8094" i="3"/>
  <c r="H8095" i="3"/>
  <c r="H8096" i="3"/>
  <c r="H8097" i="3"/>
  <c r="H8098" i="3"/>
  <c r="H8099" i="3"/>
  <c r="H8100" i="3"/>
  <c r="H8101" i="3"/>
  <c r="H8102" i="3"/>
  <c r="H8103" i="3"/>
  <c r="H8104" i="3"/>
  <c r="H8105" i="3"/>
  <c r="H8106" i="3"/>
  <c r="H8107" i="3"/>
  <c r="H8108" i="3"/>
  <c r="H8109" i="3"/>
  <c r="H8110" i="3"/>
  <c r="H8111" i="3"/>
  <c r="H8112" i="3"/>
  <c r="H8113" i="3"/>
  <c r="H8114" i="3"/>
  <c r="H8115" i="3"/>
  <c r="H8116" i="3"/>
  <c r="H8117" i="3"/>
  <c r="H8118" i="3"/>
  <c r="H8119" i="3"/>
  <c r="H8120" i="3"/>
  <c r="H8121" i="3"/>
  <c r="H8122" i="3"/>
  <c r="H8123" i="3"/>
  <c r="H8124" i="3"/>
  <c r="H8125" i="3"/>
  <c r="H8126" i="3"/>
  <c r="H8127" i="3"/>
  <c r="H8128" i="3"/>
  <c r="H8129" i="3"/>
  <c r="H8130" i="3"/>
  <c r="H8131" i="3"/>
  <c r="H8132" i="3"/>
  <c r="H8133" i="3"/>
  <c r="H8134" i="3"/>
  <c r="H8135" i="3"/>
  <c r="H8136" i="3"/>
  <c r="H8137" i="3"/>
  <c r="H8138" i="3"/>
  <c r="H8139" i="3"/>
  <c r="H8140" i="3"/>
  <c r="H8141" i="3"/>
  <c r="H8142" i="3"/>
  <c r="H8143" i="3"/>
  <c r="H8144" i="3"/>
  <c r="H8145" i="3"/>
  <c r="H8146" i="3"/>
  <c r="H8147" i="3"/>
  <c r="H8148" i="3"/>
  <c r="H8149" i="3"/>
  <c r="H8150" i="3"/>
  <c r="H8151" i="3"/>
  <c r="H8152" i="3"/>
  <c r="H8153" i="3"/>
  <c r="H8154" i="3"/>
  <c r="H8155" i="3"/>
  <c r="H8156" i="3"/>
  <c r="H8157" i="3"/>
  <c r="H8158" i="3"/>
  <c r="H8159" i="3"/>
  <c r="H8160" i="3"/>
  <c r="H8161" i="3"/>
  <c r="H8162" i="3"/>
  <c r="H8163" i="3"/>
  <c r="H8164" i="3"/>
  <c r="H8165" i="3"/>
  <c r="H8166" i="3"/>
  <c r="H8167" i="3"/>
  <c r="H8168" i="3"/>
  <c r="H8169" i="3"/>
  <c r="H8170" i="3"/>
  <c r="H8171" i="3"/>
  <c r="H8172" i="3"/>
  <c r="H8173" i="3"/>
  <c r="H8174" i="3"/>
  <c r="H8175" i="3"/>
  <c r="H8176" i="3"/>
  <c r="H8177" i="3"/>
  <c r="H8178" i="3"/>
  <c r="H8179" i="3"/>
  <c r="H8180" i="3"/>
  <c r="H8181" i="3"/>
  <c r="H8182" i="3"/>
  <c r="H8183" i="3"/>
  <c r="H8184" i="3"/>
  <c r="H8185" i="3"/>
  <c r="H8186" i="3"/>
  <c r="H8187" i="3"/>
  <c r="H8188" i="3"/>
  <c r="H8189" i="3"/>
  <c r="H8190" i="3"/>
  <c r="H8191" i="3"/>
  <c r="H8192" i="3"/>
  <c r="H8193" i="3"/>
  <c r="H8194" i="3"/>
  <c r="H8195" i="3"/>
  <c r="H8196" i="3"/>
  <c r="H8197" i="3"/>
  <c r="H8198" i="3"/>
  <c r="H8199" i="3"/>
  <c r="H8200" i="3"/>
  <c r="H8201" i="3"/>
  <c r="H8202" i="3"/>
  <c r="H8203" i="3"/>
  <c r="H8204" i="3"/>
  <c r="H8205" i="3"/>
  <c r="H8206" i="3"/>
  <c r="H8207" i="3"/>
  <c r="H8208" i="3"/>
  <c r="H8209" i="3"/>
  <c r="H8210" i="3"/>
  <c r="H8211" i="3"/>
  <c r="H8212" i="3"/>
  <c r="H8213" i="3"/>
  <c r="H8214" i="3"/>
  <c r="H8215" i="3"/>
  <c r="H8216" i="3"/>
  <c r="H8217" i="3"/>
  <c r="H8218" i="3"/>
  <c r="H8219" i="3"/>
  <c r="H8220" i="3"/>
  <c r="H8221" i="3"/>
  <c r="H8222" i="3"/>
  <c r="H8223" i="3"/>
  <c r="H8224" i="3"/>
  <c r="H8225" i="3"/>
  <c r="H8226" i="3"/>
  <c r="H8227" i="3"/>
  <c r="H8228" i="3"/>
  <c r="H8229" i="3"/>
  <c r="H8230" i="3"/>
  <c r="H8231" i="3"/>
  <c r="H8232" i="3"/>
  <c r="H8233" i="3"/>
  <c r="H8234" i="3"/>
  <c r="H8235" i="3"/>
  <c r="H8236" i="3"/>
  <c r="H8237" i="3"/>
  <c r="H8238" i="3"/>
  <c r="H8239" i="3"/>
  <c r="H8240" i="3"/>
  <c r="H8241" i="3"/>
  <c r="H8242" i="3"/>
  <c r="H8243" i="3"/>
  <c r="H8244" i="3"/>
  <c r="H8245" i="3"/>
  <c r="H8246" i="3"/>
  <c r="H8247" i="3"/>
  <c r="H8248" i="3"/>
  <c r="H8249" i="3"/>
  <c r="H8250" i="3"/>
  <c r="H8251" i="3"/>
  <c r="H8252" i="3"/>
  <c r="H8253" i="3"/>
  <c r="H8254" i="3"/>
  <c r="H8255" i="3"/>
  <c r="H8256" i="3"/>
  <c r="H8257" i="3"/>
  <c r="H8258" i="3"/>
  <c r="H8259" i="3"/>
  <c r="H8260" i="3"/>
  <c r="H8261" i="3"/>
  <c r="H8262" i="3"/>
  <c r="H8263" i="3"/>
  <c r="H8264" i="3"/>
  <c r="H8265" i="3"/>
  <c r="H8266" i="3"/>
  <c r="H8267" i="3"/>
  <c r="H8268" i="3"/>
  <c r="H8269" i="3"/>
  <c r="H8270" i="3"/>
  <c r="H8271" i="3"/>
  <c r="H8272" i="3"/>
  <c r="H8273" i="3"/>
  <c r="H8274" i="3"/>
  <c r="H8275" i="3"/>
  <c r="H8276" i="3"/>
  <c r="H8277" i="3"/>
  <c r="H8278" i="3"/>
  <c r="H8279" i="3"/>
  <c r="H8280" i="3"/>
  <c r="H8281" i="3"/>
  <c r="H8282" i="3"/>
  <c r="H8283" i="3"/>
  <c r="H8284" i="3"/>
  <c r="H8285" i="3"/>
  <c r="H8286" i="3"/>
  <c r="H8287" i="3"/>
  <c r="H8288" i="3"/>
  <c r="H8289" i="3"/>
  <c r="H8290" i="3"/>
  <c r="H8291" i="3"/>
  <c r="H8292" i="3"/>
  <c r="H8293" i="3"/>
  <c r="H8294" i="3"/>
  <c r="H8295" i="3"/>
  <c r="H8296" i="3"/>
  <c r="H8297" i="3"/>
  <c r="H8298" i="3"/>
  <c r="H8299" i="3"/>
  <c r="H8300" i="3"/>
  <c r="H8301" i="3"/>
  <c r="H8302" i="3"/>
  <c r="H8303" i="3"/>
  <c r="H8304" i="3"/>
  <c r="H8305" i="3"/>
  <c r="H8306" i="3"/>
  <c r="H8307" i="3"/>
  <c r="H8308" i="3"/>
  <c r="H8309" i="3"/>
  <c r="H8310" i="3"/>
  <c r="H8311" i="3"/>
  <c r="H8312" i="3"/>
  <c r="H8313" i="3"/>
  <c r="H8314" i="3"/>
  <c r="H8315" i="3"/>
  <c r="H8316" i="3"/>
  <c r="H8317" i="3"/>
  <c r="H8318" i="3"/>
  <c r="H8319" i="3"/>
  <c r="H8320" i="3"/>
  <c r="H8321" i="3"/>
  <c r="H8322" i="3"/>
  <c r="H8323" i="3"/>
  <c r="H8324" i="3"/>
  <c r="H8325" i="3"/>
  <c r="H8326" i="3"/>
  <c r="H8327" i="3"/>
  <c r="H8328" i="3"/>
  <c r="H8329" i="3"/>
  <c r="H8330" i="3"/>
  <c r="H8331" i="3"/>
  <c r="H8332" i="3"/>
  <c r="H8333" i="3"/>
  <c r="H8334" i="3"/>
  <c r="H8335" i="3"/>
  <c r="H8336" i="3"/>
  <c r="H8337" i="3"/>
  <c r="H8338" i="3"/>
  <c r="H8339" i="3"/>
  <c r="H8340" i="3"/>
  <c r="H8341" i="3"/>
  <c r="H8342" i="3"/>
  <c r="H8343" i="3"/>
  <c r="H8344" i="3"/>
  <c r="H8345" i="3"/>
  <c r="H8346" i="3"/>
  <c r="H8347" i="3"/>
  <c r="H8348" i="3"/>
  <c r="H8349" i="3"/>
  <c r="H8350" i="3"/>
  <c r="H8351" i="3"/>
  <c r="H8352" i="3"/>
  <c r="H8353" i="3"/>
  <c r="H8354" i="3"/>
  <c r="H8355" i="3"/>
  <c r="H8356" i="3"/>
  <c r="H8357" i="3"/>
  <c r="H8358" i="3"/>
  <c r="H8359" i="3"/>
  <c r="H8360" i="3"/>
  <c r="H8361" i="3"/>
  <c r="H8362" i="3"/>
  <c r="H8363" i="3"/>
  <c r="H8364" i="3"/>
  <c r="H8365" i="3"/>
  <c r="H8366" i="3"/>
  <c r="H8367" i="3"/>
  <c r="H8368" i="3"/>
  <c r="H8369" i="3"/>
  <c r="H8370" i="3"/>
  <c r="H8371" i="3"/>
  <c r="H8372" i="3"/>
  <c r="H8373" i="3"/>
  <c r="H8374" i="3"/>
  <c r="H8375" i="3"/>
  <c r="H8376" i="3"/>
  <c r="H8377" i="3"/>
  <c r="H8378" i="3"/>
  <c r="H8379" i="3"/>
  <c r="H8380" i="3"/>
  <c r="H8381" i="3"/>
  <c r="H8382" i="3"/>
  <c r="H8383" i="3"/>
  <c r="H8384" i="3"/>
  <c r="H8385" i="3"/>
  <c r="H8386" i="3"/>
  <c r="H8387" i="3"/>
  <c r="H8388" i="3"/>
  <c r="H8389" i="3"/>
  <c r="H8390" i="3"/>
  <c r="H8391" i="3"/>
  <c r="H8392" i="3"/>
  <c r="H8393" i="3"/>
  <c r="H8394" i="3"/>
  <c r="H8395" i="3"/>
  <c r="H8396" i="3"/>
  <c r="H8397" i="3"/>
  <c r="H8398" i="3"/>
  <c r="H8399" i="3"/>
  <c r="H8400" i="3"/>
  <c r="H8401" i="3"/>
  <c r="H8402" i="3"/>
  <c r="H8403" i="3"/>
  <c r="H8404" i="3"/>
  <c r="H8405" i="3"/>
  <c r="H8406" i="3"/>
  <c r="H8407" i="3"/>
  <c r="H8408" i="3"/>
  <c r="H8409" i="3"/>
  <c r="H8410" i="3"/>
  <c r="H8411" i="3"/>
  <c r="H8412" i="3"/>
  <c r="H8413" i="3"/>
  <c r="H8414" i="3"/>
  <c r="H8415" i="3"/>
  <c r="H8416" i="3"/>
  <c r="H8417" i="3"/>
  <c r="H8418" i="3"/>
  <c r="H8419" i="3"/>
  <c r="H8420" i="3"/>
  <c r="H8421" i="3"/>
  <c r="H8422" i="3"/>
  <c r="H8423" i="3"/>
  <c r="H8424" i="3"/>
  <c r="H8425" i="3"/>
  <c r="H8426" i="3"/>
  <c r="H8427" i="3"/>
  <c r="H8428" i="3"/>
  <c r="H8429" i="3"/>
  <c r="H8430" i="3"/>
  <c r="H8431" i="3"/>
  <c r="H8432" i="3"/>
  <c r="H8433" i="3"/>
  <c r="H8434" i="3"/>
  <c r="H8435" i="3"/>
  <c r="H8436" i="3"/>
  <c r="H8437" i="3"/>
  <c r="H8438" i="3"/>
  <c r="H8439" i="3"/>
  <c r="H8440" i="3"/>
  <c r="H8441" i="3"/>
  <c r="H8442" i="3"/>
  <c r="H8443" i="3"/>
  <c r="H8444" i="3"/>
  <c r="H8445" i="3"/>
  <c r="H8446" i="3"/>
  <c r="H8447" i="3"/>
  <c r="H8448" i="3"/>
  <c r="H8449" i="3"/>
  <c r="H8450" i="3"/>
  <c r="H8451" i="3"/>
  <c r="H8452" i="3"/>
  <c r="H8453" i="3"/>
  <c r="H8454" i="3"/>
  <c r="H8455" i="3"/>
  <c r="H8456" i="3"/>
  <c r="H8457" i="3"/>
  <c r="H8458" i="3"/>
  <c r="H8459" i="3"/>
  <c r="H8460" i="3"/>
  <c r="H8461" i="3"/>
  <c r="H8462" i="3"/>
  <c r="H8463" i="3"/>
  <c r="H8464" i="3"/>
  <c r="H8465" i="3"/>
  <c r="H8466" i="3"/>
  <c r="H8467" i="3"/>
  <c r="H8468" i="3"/>
  <c r="H8469" i="3"/>
  <c r="H8470" i="3"/>
  <c r="H8471" i="3"/>
  <c r="H8472" i="3"/>
  <c r="H8473" i="3"/>
  <c r="H8474" i="3"/>
  <c r="H8475" i="3"/>
  <c r="H8476" i="3"/>
  <c r="H8477" i="3"/>
  <c r="H8478" i="3"/>
  <c r="H8479" i="3"/>
  <c r="H8480" i="3"/>
  <c r="H8481" i="3"/>
  <c r="H8482" i="3"/>
  <c r="H8483" i="3"/>
  <c r="H8484" i="3"/>
  <c r="H8485" i="3"/>
  <c r="H8486" i="3"/>
  <c r="H8487" i="3"/>
  <c r="H8488" i="3"/>
  <c r="H8489" i="3"/>
  <c r="H8490" i="3"/>
  <c r="H8491" i="3"/>
  <c r="H8492" i="3"/>
  <c r="H8493" i="3"/>
  <c r="H8494" i="3"/>
  <c r="H8495" i="3"/>
  <c r="H8496" i="3"/>
  <c r="H8497" i="3"/>
  <c r="H8498" i="3"/>
  <c r="H8499" i="3"/>
  <c r="H8500" i="3"/>
  <c r="H8501" i="3"/>
  <c r="H8502" i="3"/>
  <c r="H8503" i="3"/>
  <c r="H8504" i="3"/>
  <c r="H8505" i="3"/>
  <c r="H8506" i="3"/>
  <c r="H8507" i="3"/>
  <c r="H8508" i="3"/>
  <c r="H8509" i="3"/>
  <c r="H8510" i="3"/>
  <c r="H8511" i="3"/>
  <c r="H8512" i="3"/>
  <c r="H8513" i="3"/>
  <c r="H8514" i="3"/>
  <c r="H8515" i="3"/>
  <c r="H8516" i="3"/>
  <c r="H8517" i="3"/>
  <c r="H8518" i="3"/>
  <c r="H8519" i="3"/>
  <c r="H8520" i="3"/>
  <c r="H8521" i="3"/>
  <c r="H8522" i="3"/>
  <c r="H8523" i="3"/>
  <c r="H8524" i="3"/>
  <c r="H8525" i="3"/>
  <c r="H8526" i="3"/>
  <c r="H8527" i="3"/>
  <c r="H8528" i="3"/>
  <c r="H8529" i="3"/>
  <c r="H8530" i="3"/>
  <c r="H8531" i="3"/>
  <c r="H8532" i="3"/>
  <c r="H8533" i="3"/>
  <c r="H8534" i="3"/>
  <c r="H8535" i="3"/>
  <c r="H8536" i="3"/>
  <c r="H8537" i="3"/>
  <c r="H8538" i="3"/>
  <c r="H8539" i="3"/>
  <c r="H8540" i="3"/>
  <c r="H8541" i="3"/>
  <c r="H8542" i="3"/>
  <c r="H8543" i="3"/>
  <c r="H8544" i="3"/>
  <c r="H8545" i="3"/>
  <c r="H8546" i="3"/>
  <c r="H8547" i="3"/>
  <c r="H8548" i="3"/>
  <c r="H8549" i="3"/>
  <c r="H8550" i="3"/>
  <c r="H8551" i="3"/>
  <c r="H8552" i="3"/>
  <c r="H8553" i="3"/>
  <c r="H8554" i="3"/>
  <c r="H8555" i="3"/>
  <c r="H8556" i="3"/>
  <c r="H8557" i="3"/>
  <c r="H8558" i="3"/>
  <c r="H8559" i="3"/>
  <c r="H8560" i="3"/>
  <c r="H8561" i="3"/>
  <c r="H8562" i="3"/>
  <c r="H8563" i="3"/>
  <c r="H8564" i="3"/>
  <c r="H8565" i="3"/>
  <c r="H8566" i="3"/>
  <c r="H8567" i="3"/>
  <c r="H8568" i="3"/>
  <c r="H8569" i="3"/>
  <c r="H8570" i="3"/>
  <c r="H8571" i="3"/>
  <c r="H8572" i="3"/>
  <c r="H8573" i="3"/>
  <c r="H8574" i="3"/>
  <c r="H8575" i="3"/>
  <c r="H8576" i="3"/>
  <c r="H8577" i="3"/>
  <c r="H8578" i="3"/>
  <c r="H8579" i="3"/>
  <c r="H8580" i="3"/>
  <c r="H8581" i="3"/>
  <c r="H8582" i="3"/>
  <c r="H8583" i="3"/>
  <c r="H8584" i="3"/>
  <c r="H8585" i="3"/>
  <c r="H8586" i="3"/>
  <c r="H8587" i="3"/>
  <c r="H8588" i="3"/>
  <c r="H8589" i="3"/>
  <c r="H8590" i="3"/>
  <c r="H8591" i="3"/>
  <c r="H8592" i="3"/>
  <c r="H8593" i="3"/>
  <c r="H8594" i="3"/>
  <c r="H8595" i="3"/>
  <c r="H8596" i="3"/>
  <c r="H8597" i="3"/>
  <c r="H8598" i="3"/>
  <c r="H8599" i="3"/>
  <c r="H8600" i="3"/>
  <c r="H8601" i="3"/>
  <c r="H8602" i="3"/>
  <c r="H8603" i="3"/>
  <c r="H8604" i="3"/>
  <c r="H8605" i="3"/>
  <c r="H8606" i="3"/>
  <c r="H8607" i="3"/>
  <c r="H8608" i="3"/>
  <c r="H8609" i="3"/>
  <c r="H8610" i="3"/>
  <c r="H8611" i="3"/>
  <c r="H8612" i="3"/>
  <c r="H8613" i="3"/>
  <c r="H8614" i="3"/>
  <c r="H8615" i="3"/>
  <c r="H8616" i="3"/>
  <c r="H8617" i="3"/>
  <c r="H8618" i="3"/>
  <c r="H8619" i="3"/>
  <c r="H8620" i="3"/>
  <c r="H8621" i="3"/>
  <c r="H8622" i="3"/>
  <c r="H8623" i="3"/>
  <c r="H5045" i="3"/>
  <c r="D5044" i="3"/>
  <c r="C5045" i="3" l="1"/>
  <c r="C4" i="3" l="1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266" i="3"/>
  <c r="C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C284" i="3"/>
  <c r="C285" i="3"/>
  <c r="C286" i="3"/>
  <c r="C287" i="3"/>
  <c r="C288" i="3"/>
  <c r="C289" i="3"/>
  <c r="C290" i="3"/>
  <c r="C291" i="3"/>
  <c r="C292" i="3"/>
  <c r="C293" i="3"/>
  <c r="C294" i="3"/>
  <c r="C295" i="3"/>
  <c r="C296" i="3"/>
  <c r="C297" i="3"/>
  <c r="C298" i="3"/>
  <c r="C299" i="3"/>
  <c r="C300" i="3"/>
  <c r="C301" i="3"/>
  <c r="C302" i="3"/>
  <c r="C303" i="3"/>
  <c r="C304" i="3"/>
  <c r="C305" i="3"/>
  <c r="C306" i="3"/>
  <c r="C307" i="3"/>
  <c r="C308" i="3"/>
  <c r="C309" i="3"/>
  <c r="C310" i="3"/>
  <c r="C311" i="3"/>
  <c r="C312" i="3"/>
  <c r="C313" i="3"/>
  <c r="C314" i="3"/>
  <c r="C315" i="3"/>
  <c r="C316" i="3"/>
  <c r="C317" i="3"/>
  <c r="C318" i="3"/>
  <c r="C319" i="3"/>
  <c r="C320" i="3"/>
  <c r="C321" i="3"/>
  <c r="C322" i="3"/>
  <c r="C323" i="3"/>
  <c r="C324" i="3"/>
  <c r="C325" i="3"/>
  <c r="C326" i="3"/>
  <c r="C327" i="3"/>
  <c r="C328" i="3"/>
  <c r="C329" i="3"/>
  <c r="C330" i="3"/>
  <c r="C331" i="3"/>
  <c r="C332" i="3"/>
  <c r="C333" i="3"/>
  <c r="C334" i="3"/>
  <c r="C335" i="3"/>
  <c r="C336" i="3"/>
  <c r="C337" i="3"/>
  <c r="C338" i="3"/>
  <c r="C339" i="3"/>
  <c r="C340" i="3"/>
  <c r="C341" i="3"/>
  <c r="C342" i="3"/>
  <c r="C343" i="3"/>
  <c r="C344" i="3"/>
  <c r="C345" i="3"/>
  <c r="C346" i="3"/>
  <c r="C347" i="3"/>
  <c r="C348" i="3"/>
  <c r="C349" i="3"/>
  <c r="C350" i="3"/>
  <c r="C351" i="3"/>
  <c r="C352" i="3"/>
  <c r="C353" i="3"/>
  <c r="C354" i="3"/>
  <c r="C355" i="3"/>
  <c r="C356" i="3"/>
  <c r="C357" i="3"/>
  <c r="C358" i="3"/>
  <c r="C359" i="3"/>
  <c r="C360" i="3"/>
  <c r="C361" i="3"/>
  <c r="C362" i="3"/>
  <c r="C363" i="3"/>
  <c r="C364" i="3"/>
  <c r="C365" i="3"/>
  <c r="C366" i="3"/>
  <c r="C367" i="3"/>
  <c r="C368" i="3"/>
  <c r="C369" i="3"/>
  <c r="C370" i="3"/>
  <c r="C371" i="3"/>
  <c r="C372" i="3"/>
  <c r="C373" i="3"/>
  <c r="C374" i="3"/>
  <c r="C375" i="3"/>
  <c r="C376" i="3"/>
  <c r="C377" i="3"/>
  <c r="C378" i="3"/>
  <c r="C379" i="3"/>
  <c r="C380" i="3"/>
  <c r="C381" i="3"/>
  <c r="C382" i="3"/>
  <c r="C383" i="3"/>
  <c r="C384" i="3"/>
  <c r="C385" i="3"/>
  <c r="C386" i="3"/>
  <c r="C387" i="3"/>
  <c r="C388" i="3"/>
  <c r="C389" i="3"/>
  <c r="C390" i="3"/>
  <c r="C391" i="3"/>
  <c r="C392" i="3"/>
  <c r="C393" i="3"/>
  <c r="C394" i="3"/>
  <c r="C395" i="3"/>
  <c r="C396" i="3"/>
  <c r="C397" i="3"/>
  <c r="C398" i="3"/>
  <c r="C399" i="3"/>
  <c r="C400" i="3"/>
  <c r="C401" i="3"/>
  <c r="C402" i="3"/>
  <c r="C403" i="3"/>
  <c r="C404" i="3"/>
  <c r="C405" i="3"/>
  <c r="C406" i="3"/>
  <c r="C407" i="3"/>
  <c r="C408" i="3"/>
  <c r="C409" i="3"/>
  <c r="C410" i="3"/>
  <c r="C411" i="3"/>
  <c r="C412" i="3"/>
  <c r="C413" i="3"/>
  <c r="C414" i="3"/>
  <c r="C415" i="3"/>
  <c r="C416" i="3"/>
  <c r="C417" i="3"/>
  <c r="C418" i="3"/>
  <c r="C419" i="3"/>
  <c r="C420" i="3"/>
  <c r="C421" i="3"/>
  <c r="C422" i="3"/>
  <c r="C423" i="3"/>
  <c r="C424" i="3"/>
  <c r="C425" i="3"/>
  <c r="C426" i="3"/>
  <c r="C427" i="3"/>
  <c r="C428" i="3"/>
  <c r="C429" i="3"/>
  <c r="C430" i="3"/>
  <c r="C431" i="3"/>
  <c r="C432" i="3"/>
  <c r="C433" i="3"/>
  <c r="C434" i="3"/>
  <c r="C435" i="3"/>
  <c r="C436" i="3"/>
  <c r="C437" i="3"/>
  <c r="C438" i="3"/>
  <c r="C439" i="3"/>
  <c r="C440" i="3"/>
  <c r="C441" i="3"/>
  <c r="C442" i="3"/>
  <c r="C443" i="3"/>
  <c r="C444" i="3"/>
  <c r="C445" i="3"/>
  <c r="C446" i="3"/>
  <c r="C447" i="3"/>
  <c r="C448" i="3"/>
  <c r="C449" i="3"/>
  <c r="C450" i="3"/>
  <c r="C451" i="3"/>
  <c r="C452" i="3"/>
  <c r="C453" i="3"/>
  <c r="C454" i="3"/>
  <c r="C455" i="3"/>
  <c r="C456" i="3"/>
  <c r="C457" i="3"/>
  <c r="C458" i="3"/>
  <c r="C459" i="3"/>
  <c r="C460" i="3"/>
  <c r="C461" i="3"/>
  <c r="C462" i="3"/>
  <c r="C463" i="3"/>
  <c r="C464" i="3"/>
  <c r="C465" i="3"/>
  <c r="C466" i="3"/>
  <c r="C467" i="3"/>
  <c r="C468" i="3"/>
  <c r="C469" i="3"/>
  <c r="C470" i="3"/>
  <c r="C471" i="3"/>
  <c r="C472" i="3"/>
  <c r="C473" i="3"/>
  <c r="C474" i="3"/>
  <c r="C475" i="3"/>
  <c r="C476" i="3"/>
  <c r="C477" i="3"/>
  <c r="C478" i="3"/>
  <c r="C479" i="3"/>
  <c r="C480" i="3"/>
  <c r="C481" i="3"/>
  <c r="C482" i="3"/>
  <c r="C483" i="3"/>
  <c r="C484" i="3"/>
  <c r="C485" i="3"/>
  <c r="C486" i="3"/>
  <c r="C487" i="3"/>
  <c r="C488" i="3"/>
  <c r="C489" i="3"/>
  <c r="C490" i="3"/>
  <c r="C491" i="3"/>
  <c r="C492" i="3"/>
  <c r="C493" i="3"/>
  <c r="C494" i="3"/>
  <c r="C495" i="3"/>
  <c r="C496" i="3"/>
  <c r="C497" i="3"/>
  <c r="C498" i="3"/>
  <c r="C499" i="3"/>
  <c r="C500" i="3"/>
  <c r="C501" i="3"/>
  <c r="C502" i="3"/>
  <c r="C503" i="3"/>
  <c r="C504" i="3"/>
  <c r="C505" i="3"/>
  <c r="C506" i="3"/>
  <c r="C507" i="3"/>
  <c r="C508" i="3"/>
  <c r="C509" i="3"/>
  <c r="C510" i="3"/>
  <c r="C511" i="3"/>
  <c r="C512" i="3"/>
  <c r="C513" i="3"/>
  <c r="C514" i="3"/>
  <c r="C515" i="3"/>
  <c r="C516" i="3"/>
  <c r="C517" i="3"/>
  <c r="C518" i="3"/>
  <c r="C519" i="3"/>
  <c r="C520" i="3"/>
  <c r="C521" i="3"/>
  <c r="C522" i="3"/>
  <c r="C523" i="3"/>
  <c r="C524" i="3"/>
  <c r="C525" i="3"/>
  <c r="C526" i="3"/>
  <c r="C527" i="3"/>
  <c r="C528" i="3"/>
  <c r="C529" i="3"/>
  <c r="C530" i="3"/>
  <c r="C531" i="3"/>
  <c r="C532" i="3"/>
  <c r="C533" i="3"/>
  <c r="C534" i="3"/>
  <c r="C535" i="3"/>
  <c r="C536" i="3"/>
  <c r="C537" i="3"/>
  <c r="C538" i="3"/>
  <c r="C539" i="3"/>
  <c r="C540" i="3"/>
  <c r="C541" i="3"/>
  <c r="C542" i="3"/>
  <c r="C543" i="3"/>
  <c r="C544" i="3"/>
  <c r="C545" i="3"/>
  <c r="C546" i="3"/>
  <c r="C547" i="3"/>
  <c r="C548" i="3"/>
  <c r="C549" i="3"/>
  <c r="C550" i="3"/>
  <c r="C551" i="3"/>
  <c r="C552" i="3"/>
  <c r="C553" i="3"/>
  <c r="C554" i="3"/>
  <c r="C555" i="3"/>
  <c r="C556" i="3"/>
  <c r="C557" i="3"/>
  <c r="C558" i="3"/>
  <c r="C559" i="3"/>
  <c r="C560" i="3"/>
  <c r="C561" i="3"/>
  <c r="C562" i="3"/>
  <c r="C563" i="3"/>
  <c r="C564" i="3"/>
  <c r="C565" i="3"/>
  <c r="C566" i="3"/>
  <c r="C567" i="3"/>
  <c r="C568" i="3"/>
  <c r="C569" i="3"/>
  <c r="C570" i="3"/>
  <c r="C571" i="3"/>
  <c r="C572" i="3"/>
  <c r="C573" i="3"/>
  <c r="C574" i="3"/>
  <c r="C575" i="3"/>
  <c r="C576" i="3"/>
  <c r="C577" i="3"/>
  <c r="C578" i="3"/>
  <c r="C579" i="3"/>
  <c r="C580" i="3"/>
  <c r="C581" i="3"/>
  <c r="C582" i="3"/>
  <c r="C583" i="3"/>
  <c r="C584" i="3"/>
  <c r="C585" i="3"/>
  <c r="C586" i="3"/>
  <c r="C587" i="3"/>
  <c r="C588" i="3"/>
  <c r="C589" i="3"/>
  <c r="C590" i="3"/>
  <c r="C591" i="3"/>
  <c r="C592" i="3"/>
  <c r="C593" i="3"/>
  <c r="C594" i="3"/>
  <c r="C595" i="3"/>
  <c r="C596" i="3"/>
  <c r="C597" i="3"/>
  <c r="C598" i="3"/>
  <c r="C599" i="3"/>
  <c r="C600" i="3"/>
  <c r="C601" i="3"/>
  <c r="C602" i="3"/>
  <c r="C603" i="3"/>
  <c r="C604" i="3"/>
  <c r="C605" i="3"/>
  <c r="C606" i="3"/>
  <c r="C607" i="3"/>
  <c r="C608" i="3"/>
  <c r="C609" i="3"/>
  <c r="C610" i="3"/>
  <c r="C611" i="3"/>
  <c r="C612" i="3"/>
  <c r="C613" i="3"/>
  <c r="C614" i="3"/>
  <c r="C615" i="3"/>
  <c r="C616" i="3"/>
  <c r="C617" i="3"/>
  <c r="C618" i="3"/>
  <c r="C619" i="3"/>
  <c r="C620" i="3"/>
  <c r="C621" i="3"/>
  <c r="C622" i="3"/>
  <c r="C623" i="3"/>
  <c r="C624" i="3"/>
  <c r="C625" i="3"/>
  <c r="C626" i="3"/>
  <c r="C627" i="3"/>
  <c r="C628" i="3"/>
  <c r="C629" i="3"/>
  <c r="C630" i="3"/>
  <c r="C631" i="3"/>
  <c r="C632" i="3"/>
  <c r="C633" i="3"/>
  <c r="C634" i="3"/>
  <c r="C635" i="3"/>
  <c r="C636" i="3"/>
  <c r="C637" i="3"/>
  <c r="C638" i="3"/>
  <c r="C639" i="3"/>
  <c r="C640" i="3"/>
  <c r="C641" i="3"/>
  <c r="C642" i="3"/>
  <c r="C643" i="3"/>
  <c r="C644" i="3"/>
  <c r="C645" i="3"/>
  <c r="C646" i="3"/>
  <c r="C647" i="3"/>
  <c r="C648" i="3"/>
  <c r="C649" i="3"/>
  <c r="C650" i="3"/>
  <c r="C651" i="3"/>
  <c r="C652" i="3"/>
  <c r="C653" i="3"/>
  <c r="C654" i="3"/>
  <c r="C655" i="3"/>
  <c r="C656" i="3"/>
  <c r="C657" i="3"/>
  <c r="C658" i="3"/>
  <c r="C659" i="3"/>
  <c r="C660" i="3"/>
  <c r="C661" i="3"/>
  <c r="C662" i="3"/>
  <c r="C663" i="3"/>
  <c r="C664" i="3"/>
  <c r="C665" i="3"/>
  <c r="C666" i="3"/>
  <c r="C667" i="3"/>
  <c r="C668" i="3"/>
  <c r="C669" i="3"/>
  <c r="C670" i="3"/>
  <c r="C671" i="3"/>
  <c r="C672" i="3"/>
  <c r="C673" i="3"/>
  <c r="C674" i="3"/>
  <c r="C675" i="3"/>
  <c r="C676" i="3"/>
  <c r="C677" i="3"/>
  <c r="C678" i="3"/>
  <c r="C679" i="3"/>
  <c r="C680" i="3"/>
  <c r="C681" i="3"/>
  <c r="C682" i="3"/>
  <c r="C683" i="3"/>
  <c r="C684" i="3"/>
  <c r="C685" i="3"/>
  <c r="C686" i="3"/>
  <c r="C687" i="3"/>
  <c r="C688" i="3"/>
  <c r="C689" i="3"/>
  <c r="C690" i="3"/>
  <c r="C691" i="3"/>
  <c r="C692" i="3"/>
  <c r="C693" i="3"/>
  <c r="C694" i="3"/>
  <c r="C695" i="3"/>
  <c r="C696" i="3"/>
  <c r="C697" i="3"/>
  <c r="C698" i="3"/>
  <c r="C699" i="3"/>
  <c r="C700" i="3"/>
  <c r="C701" i="3"/>
  <c r="C702" i="3"/>
  <c r="C703" i="3"/>
  <c r="C704" i="3"/>
  <c r="C705" i="3"/>
  <c r="C706" i="3"/>
  <c r="C707" i="3"/>
  <c r="C708" i="3"/>
  <c r="C709" i="3"/>
  <c r="C710" i="3"/>
  <c r="C711" i="3"/>
  <c r="C712" i="3"/>
  <c r="C713" i="3"/>
  <c r="C714" i="3"/>
  <c r="C715" i="3"/>
  <c r="C716" i="3"/>
  <c r="C717" i="3"/>
  <c r="C718" i="3"/>
  <c r="C719" i="3"/>
  <c r="C720" i="3"/>
  <c r="C721" i="3"/>
  <c r="C722" i="3"/>
  <c r="C723" i="3"/>
  <c r="C724" i="3"/>
  <c r="C725" i="3"/>
  <c r="C726" i="3"/>
  <c r="C727" i="3"/>
  <c r="C728" i="3"/>
  <c r="C729" i="3"/>
  <c r="C730" i="3"/>
  <c r="C731" i="3"/>
  <c r="C732" i="3"/>
  <c r="C733" i="3"/>
  <c r="C734" i="3"/>
  <c r="C735" i="3"/>
  <c r="C736" i="3"/>
  <c r="C737" i="3"/>
  <c r="C738" i="3"/>
  <c r="C739" i="3"/>
  <c r="C740" i="3"/>
  <c r="C741" i="3"/>
  <c r="C742" i="3"/>
  <c r="C743" i="3"/>
  <c r="C744" i="3"/>
  <c r="C745" i="3"/>
  <c r="C746" i="3"/>
  <c r="C747" i="3"/>
  <c r="C748" i="3"/>
  <c r="C749" i="3"/>
  <c r="C750" i="3"/>
  <c r="C751" i="3"/>
  <c r="C752" i="3"/>
  <c r="C753" i="3"/>
  <c r="C754" i="3"/>
  <c r="C755" i="3"/>
  <c r="C756" i="3"/>
  <c r="C757" i="3"/>
  <c r="C758" i="3"/>
  <c r="C759" i="3"/>
  <c r="C760" i="3"/>
  <c r="C761" i="3"/>
  <c r="C762" i="3"/>
  <c r="C763" i="3"/>
  <c r="C764" i="3"/>
  <c r="C765" i="3"/>
  <c r="C766" i="3"/>
  <c r="C767" i="3"/>
  <c r="C768" i="3"/>
  <c r="C769" i="3"/>
  <c r="C770" i="3"/>
  <c r="C771" i="3"/>
  <c r="C772" i="3"/>
  <c r="C773" i="3"/>
  <c r="C774" i="3"/>
  <c r="C775" i="3"/>
  <c r="C776" i="3"/>
  <c r="C777" i="3"/>
  <c r="C778" i="3"/>
  <c r="C779" i="3"/>
  <c r="C780" i="3"/>
  <c r="C781" i="3"/>
  <c r="C782" i="3"/>
  <c r="C783" i="3"/>
  <c r="C784" i="3"/>
  <c r="C785" i="3"/>
  <c r="C786" i="3"/>
  <c r="C787" i="3"/>
  <c r="C788" i="3"/>
  <c r="C789" i="3"/>
  <c r="C790" i="3"/>
  <c r="C791" i="3"/>
  <c r="C792" i="3"/>
  <c r="C793" i="3"/>
  <c r="C794" i="3"/>
  <c r="C795" i="3"/>
  <c r="C796" i="3"/>
  <c r="C797" i="3"/>
  <c r="C798" i="3"/>
  <c r="C799" i="3"/>
  <c r="C800" i="3"/>
  <c r="C801" i="3"/>
  <c r="C802" i="3"/>
  <c r="C803" i="3"/>
  <c r="C804" i="3"/>
  <c r="C805" i="3"/>
  <c r="C806" i="3"/>
  <c r="C807" i="3"/>
  <c r="C808" i="3"/>
  <c r="C809" i="3"/>
  <c r="C810" i="3"/>
  <c r="C811" i="3"/>
  <c r="C812" i="3"/>
  <c r="C813" i="3"/>
  <c r="C814" i="3"/>
  <c r="C815" i="3"/>
  <c r="C816" i="3"/>
  <c r="C817" i="3"/>
  <c r="C818" i="3"/>
  <c r="C819" i="3"/>
  <c r="C820" i="3"/>
  <c r="C821" i="3"/>
  <c r="C822" i="3"/>
  <c r="C823" i="3"/>
  <c r="C824" i="3"/>
  <c r="C825" i="3"/>
  <c r="C826" i="3"/>
  <c r="C827" i="3"/>
  <c r="C828" i="3"/>
  <c r="C829" i="3"/>
  <c r="C830" i="3"/>
  <c r="C831" i="3"/>
  <c r="C832" i="3"/>
  <c r="C833" i="3"/>
  <c r="C834" i="3"/>
  <c r="C835" i="3"/>
  <c r="C836" i="3"/>
  <c r="C837" i="3"/>
  <c r="C838" i="3"/>
  <c r="C839" i="3"/>
  <c r="C840" i="3"/>
  <c r="C841" i="3"/>
  <c r="C842" i="3"/>
  <c r="C843" i="3"/>
  <c r="C844" i="3"/>
  <c r="C845" i="3"/>
  <c r="C846" i="3"/>
  <c r="C847" i="3"/>
  <c r="C848" i="3"/>
  <c r="C849" i="3"/>
  <c r="C850" i="3"/>
  <c r="C851" i="3"/>
  <c r="C852" i="3"/>
  <c r="C853" i="3"/>
  <c r="C854" i="3"/>
  <c r="C855" i="3"/>
  <c r="C856" i="3"/>
  <c r="C857" i="3"/>
  <c r="C858" i="3"/>
  <c r="C859" i="3"/>
  <c r="C860" i="3"/>
  <c r="C861" i="3"/>
  <c r="C862" i="3"/>
  <c r="C863" i="3"/>
  <c r="C864" i="3"/>
  <c r="C865" i="3"/>
  <c r="C866" i="3"/>
  <c r="C867" i="3"/>
  <c r="C868" i="3"/>
  <c r="C869" i="3"/>
  <c r="C870" i="3"/>
  <c r="C871" i="3"/>
  <c r="C872" i="3"/>
  <c r="C873" i="3"/>
  <c r="C874" i="3"/>
  <c r="C875" i="3"/>
  <c r="C876" i="3"/>
  <c r="C877" i="3"/>
  <c r="C878" i="3"/>
  <c r="C879" i="3"/>
  <c r="C880" i="3"/>
  <c r="C881" i="3"/>
  <c r="C882" i="3"/>
  <c r="C883" i="3"/>
  <c r="C884" i="3"/>
  <c r="C885" i="3"/>
  <c r="C886" i="3"/>
  <c r="C887" i="3"/>
  <c r="C888" i="3"/>
  <c r="C889" i="3"/>
  <c r="C890" i="3"/>
  <c r="C891" i="3"/>
  <c r="C892" i="3"/>
  <c r="C893" i="3"/>
  <c r="C894" i="3"/>
  <c r="C895" i="3"/>
  <c r="C896" i="3"/>
  <c r="C897" i="3"/>
  <c r="C898" i="3"/>
  <c r="C899" i="3"/>
  <c r="C900" i="3"/>
  <c r="C901" i="3"/>
  <c r="C902" i="3"/>
  <c r="C903" i="3"/>
  <c r="C904" i="3"/>
  <c r="C905" i="3"/>
  <c r="C906" i="3"/>
  <c r="C907" i="3"/>
  <c r="C908" i="3"/>
  <c r="C909" i="3"/>
  <c r="C910" i="3"/>
  <c r="C911" i="3"/>
  <c r="C912" i="3"/>
  <c r="C913" i="3"/>
  <c r="C914" i="3"/>
  <c r="C915" i="3"/>
  <c r="C916" i="3"/>
  <c r="C917" i="3"/>
  <c r="C918" i="3"/>
  <c r="C919" i="3"/>
  <c r="C920" i="3"/>
  <c r="C921" i="3"/>
  <c r="C922" i="3"/>
  <c r="C923" i="3"/>
  <c r="C924" i="3"/>
  <c r="C925" i="3"/>
  <c r="C926" i="3"/>
  <c r="C927" i="3"/>
  <c r="C928" i="3"/>
  <c r="C929" i="3"/>
  <c r="C930" i="3"/>
  <c r="C931" i="3"/>
  <c r="C932" i="3"/>
  <c r="C933" i="3"/>
  <c r="C934" i="3"/>
  <c r="C935" i="3"/>
  <c r="C936" i="3"/>
  <c r="C937" i="3"/>
  <c r="C938" i="3"/>
  <c r="C939" i="3"/>
  <c r="C940" i="3"/>
  <c r="C941" i="3"/>
  <c r="C942" i="3"/>
  <c r="C943" i="3"/>
  <c r="C944" i="3"/>
  <c r="C945" i="3"/>
  <c r="C946" i="3"/>
  <c r="C947" i="3"/>
  <c r="C948" i="3"/>
  <c r="C949" i="3"/>
  <c r="C950" i="3"/>
  <c r="C951" i="3"/>
  <c r="C952" i="3"/>
  <c r="C953" i="3"/>
  <c r="C954" i="3"/>
  <c r="C955" i="3"/>
  <c r="C956" i="3"/>
  <c r="C957" i="3"/>
  <c r="C958" i="3"/>
  <c r="C959" i="3"/>
  <c r="C960" i="3"/>
  <c r="C961" i="3"/>
  <c r="C962" i="3"/>
  <c r="C963" i="3"/>
  <c r="C964" i="3"/>
  <c r="C965" i="3"/>
  <c r="C966" i="3"/>
  <c r="C967" i="3"/>
  <c r="C968" i="3"/>
  <c r="C969" i="3"/>
  <c r="C970" i="3"/>
  <c r="C971" i="3"/>
  <c r="C972" i="3"/>
  <c r="C973" i="3"/>
  <c r="C974" i="3"/>
  <c r="C975" i="3"/>
  <c r="C976" i="3"/>
  <c r="C977" i="3"/>
  <c r="C978" i="3"/>
  <c r="C979" i="3"/>
  <c r="C980" i="3"/>
  <c r="C981" i="3"/>
  <c r="C982" i="3"/>
  <c r="C983" i="3"/>
  <c r="C984" i="3"/>
  <c r="C985" i="3"/>
  <c r="C986" i="3"/>
  <c r="C987" i="3"/>
  <c r="C988" i="3"/>
  <c r="C989" i="3"/>
  <c r="C990" i="3"/>
  <c r="C991" i="3"/>
  <c r="C992" i="3"/>
  <c r="C993" i="3"/>
  <c r="C994" i="3"/>
  <c r="C995" i="3"/>
  <c r="C996" i="3"/>
  <c r="C997" i="3"/>
  <c r="C998" i="3"/>
  <c r="C999" i="3"/>
  <c r="C1000" i="3"/>
  <c r="C1001" i="3"/>
  <c r="C1002" i="3"/>
  <c r="C1003" i="3"/>
  <c r="C1004" i="3"/>
  <c r="C1005" i="3"/>
  <c r="C1006" i="3"/>
  <c r="C1007" i="3"/>
  <c r="C1008" i="3"/>
  <c r="C1009" i="3"/>
  <c r="C1010" i="3"/>
  <c r="C1011" i="3"/>
  <c r="C1012" i="3"/>
  <c r="C1013" i="3"/>
  <c r="C1014" i="3"/>
  <c r="C1015" i="3"/>
  <c r="C1016" i="3"/>
  <c r="C1017" i="3"/>
  <c r="C1018" i="3"/>
  <c r="C1019" i="3"/>
  <c r="C1020" i="3"/>
  <c r="C1021" i="3"/>
  <c r="C1022" i="3"/>
  <c r="C1023" i="3"/>
  <c r="C1024" i="3"/>
  <c r="C1025" i="3"/>
  <c r="C1026" i="3"/>
  <c r="C1027" i="3"/>
  <c r="C1028" i="3"/>
  <c r="C1029" i="3"/>
  <c r="C1030" i="3"/>
  <c r="C1031" i="3"/>
  <c r="C1032" i="3"/>
  <c r="C1033" i="3"/>
  <c r="C1034" i="3"/>
  <c r="C1035" i="3"/>
  <c r="C1036" i="3"/>
  <c r="C1037" i="3"/>
  <c r="C1038" i="3"/>
  <c r="C1039" i="3"/>
  <c r="C1040" i="3"/>
  <c r="C1041" i="3"/>
  <c r="C1042" i="3"/>
  <c r="C1043" i="3"/>
  <c r="C1044" i="3"/>
  <c r="C1045" i="3"/>
  <c r="C1046" i="3"/>
  <c r="C1047" i="3"/>
  <c r="C1048" i="3"/>
  <c r="C1049" i="3"/>
  <c r="C1050" i="3"/>
  <c r="C1051" i="3"/>
  <c r="C1052" i="3"/>
  <c r="C1053" i="3"/>
  <c r="C1054" i="3"/>
  <c r="C1055" i="3"/>
  <c r="C1056" i="3"/>
  <c r="C1057" i="3"/>
  <c r="C1058" i="3"/>
  <c r="C1059" i="3"/>
  <c r="C1060" i="3"/>
  <c r="C1061" i="3"/>
  <c r="C1062" i="3"/>
  <c r="C1063" i="3"/>
  <c r="C1064" i="3"/>
  <c r="C1065" i="3"/>
  <c r="C1066" i="3"/>
  <c r="C1067" i="3"/>
  <c r="C1068" i="3"/>
  <c r="C1069" i="3"/>
  <c r="C1070" i="3"/>
  <c r="C1071" i="3"/>
  <c r="C1072" i="3"/>
  <c r="C1073" i="3"/>
  <c r="C1074" i="3"/>
  <c r="C1075" i="3"/>
  <c r="C1076" i="3"/>
  <c r="C1077" i="3"/>
  <c r="C1078" i="3"/>
  <c r="C1079" i="3"/>
  <c r="C1080" i="3"/>
  <c r="C1081" i="3"/>
  <c r="C1082" i="3"/>
  <c r="C1083" i="3"/>
  <c r="C1084" i="3"/>
  <c r="C1085" i="3"/>
  <c r="C1086" i="3"/>
  <c r="C1087" i="3"/>
  <c r="C1088" i="3"/>
  <c r="C1089" i="3"/>
  <c r="C1090" i="3"/>
  <c r="C1091" i="3"/>
  <c r="C1092" i="3"/>
  <c r="C1093" i="3"/>
  <c r="C1094" i="3"/>
  <c r="C1095" i="3"/>
  <c r="C1096" i="3"/>
  <c r="C1097" i="3"/>
  <c r="C1098" i="3"/>
  <c r="C1099" i="3"/>
  <c r="C1100" i="3"/>
  <c r="C1101" i="3"/>
  <c r="C1102" i="3"/>
  <c r="C1103" i="3"/>
  <c r="C1104" i="3"/>
  <c r="C1105" i="3"/>
  <c r="C1106" i="3"/>
  <c r="C1107" i="3"/>
  <c r="C1108" i="3"/>
  <c r="C1109" i="3"/>
  <c r="C1110" i="3"/>
  <c r="C1111" i="3"/>
  <c r="C1112" i="3"/>
  <c r="C1113" i="3"/>
  <c r="C1114" i="3"/>
  <c r="C1115" i="3"/>
  <c r="C1116" i="3"/>
  <c r="C1117" i="3"/>
  <c r="C1118" i="3"/>
  <c r="C1119" i="3"/>
  <c r="C1120" i="3"/>
  <c r="C1121" i="3"/>
  <c r="C1122" i="3"/>
  <c r="C1123" i="3"/>
  <c r="C1124" i="3"/>
  <c r="C1125" i="3"/>
  <c r="C1126" i="3"/>
  <c r="C1127" i="3"/>
  <c r="C1128" i="3"/>
  <c r="C1129" i="3"/>
  <c r="C1130" i="3"/>
  <c r="C1131" i="3"/>
  <c r="C1132" i="3"/>
  <c r="C1133" i="3"/>
  <c r="C1134" i="3"/>
  <c r="C1135" i="3"/>
  <c r="C1136" i="3"/>
  <c r="C1137" i="3"/>
  <c r="C1138" i="3"/>
  <c r="C1139" i="3"/>
  <c r="C1140" i="3"/>
  <c r="C1141" i="3"/>
  <c r="C1142" i="3"/>
  <c r="C1143" i="3"/>
  <c r="C1144" i="3"/>
  <c r="C1145" i="3"/>
  <c r="C1146" i="3"/>
  <c r="C1147" i="3"/>
  <c r="C1148" i="3"/>
  <c r="C1149" i="3"/>
  <c r="C1150" i="3"/>
  <c r="C1151" i="3"/>
  <c r="C1152" i="3"/>
  <c r="C1153" i="3"/>
  <c r="C1154" i="3"/>
  <c r="C1155" i="3"/>
  <c r="C1156" i="3"/>
  <c r="C1157" i="3"/>
  <c r="C1158" i="3"/>
  <c r="C1159" i="3"/>
  <c r="C1160" i="3"/>
  <c r="C1161" i="3"/>
  <c r="C1162" i="3"/>
  <c r="C1163" i="3"/>
  <c r="C1164" i="3"/>
  <c r="C1165" i="3"/>
  <c r="C1166" i="3"/>
  <c r="C1167" i="3"/>
  <c r="C1168" i="3"/>
  <c r="C1169" i="3"/>
  <c r="C1170" i="3"/>
  <c r="C1171" i="3"/>
  <c r="C1172" i="3"/>
  <c r="C1173" i="3"/>
  <c r="C1174" i="3"/>
  <c r="C1175" i="3"/>
  <c r="C1176" i="3"/>
  <c r="C1177" i="3"/>
  <c r="C1178" i="3"/>
  <c r="C1179" i="3"/>
  <c r="C1180" i="3"/>
  <c r="C1181" i="3"/>
  <c r="C1182" i="3"/>
  <c r="C1183" i="3"/>
  <c r="C1184" i="3"/>
  <c r="C1185" i="3"/>
  <c r="C1186" i="3"/>
  <c r="C1187" i="3"/>
  <c r="C1188" i="3"/>
  <c r="C1189" i="3"/>
  <c r="C1190" i="3"/>
  <c r="C1191" i="3"/>
  <c r="C1192" i="3"/>
  <c r="C1193" i="3"/>
  <c r="C1194" i="3"/>
  <c r="C1195" i="3"/>
  <c r="C1196" i="3"/>
  <c r="C1197" i="3"/>
  <c r="C1198" i="3"/>
  <c r="C1199" i="3"/>
  <c r="C1200" i="3"/>
  <c r="C1201" i="3"/>
  <c r="C1202" i="3"/>
  <c r="C1203" i="3"/>
  <c r="C1204" i="3"/>
  <c r="C1205" i="3"/>
  <c r="C1206" i="3"/>
  <c r="C1207" i="3"/>
  <c r="C1208" i="3"/>
  <c r="C1209" i="3"/>
  <c r="C1210" i="3"/>
  <c r="C1211" i="3"/>
  <c r="C1212" i="3"/>
  <c r="C1213" i="3"/>
  <c r="C1214" i="3"/>
  <c r="C1215" i="3"/>
  <c r="C1216" i="3"/>
  <c r="C1217" i="3"/>
  <c r="C1218" i="3"/>
  <c r="C1219" i="3"/>
  <c r="C1220" i="3"/>
  <c r="C1221" i="3"/>
  <c r="C1222" i="3"/>
  <c r="C1223" i="3"/>
  <c r="C1224" i="3"/>
  <c r="C1225" i="3"/>
  <c r="C1226" i="3"/>
  <c r="C1227" i="3"/>
  <c r="C1228" i="3"/>
  <c r="C1229" i="3"/>
  <c r="C1230" i="3"/>
  <c r="C1231" i="3"/>
  <c r="C1232" i="3"/>
  <c r="C1233" i="3"/>
  <c r="C1234" i="3"/>
  <c r="C1235" i="3"/>
  <c r="C1236" i="3"/>
  <c r="C1237" i="3"/>
  <c r="C1238" i="3"/>
  <c r="C1239" i="3"/>
  <c r="C1240" i="3"/>
  <c r="C1241" i="3"/>
  <c r="C1242" i="3"/>
  <c r="C1243" i="3"/>
  <c r="C1244" i="3"/>
  <c r="C1245" i="3"/>
  <c r="C1246" i="3"/>
  <c r="C1247" i="3"/>
  <c r="C1248" i="3"/>
  <c r="C1249" i="3"/>
  <c r="C1250" i="3"/>
  <c r="C1251" i="3"/>
  <c r="C1252" i="3"/>
  <c r="C1253" i="3"/>
  <c r="C1254" i="3"/>
  <c r="C1255" i="3"/>
  <c r="C1256" i="3"/>
  <c r="C1257" i="3"/>
  <c r="C1258" i="3"/>
  <c r="C1259" i="3"/>
  <c r="C1260" i="3"/>
  <c r="C1261" i="3"/>
  <c r="C1262" i="3"/>
  <c r="C1263" i="3"/>
  <c r="C1264" i="3"/>
  <c r="C1265" i="3"/>
  <c r="C1266" i="3"/>
  <c r="C1267" i="3"/>
  <c r="C1268" i="3"/>
  <c r="C1269" i="3"/>
  <c r="C1270" i="3"/>
  <c r="C1271" i="3"/>
  <c r="C1272" i="3"/>
  <c r="C1273" i="3"/>
  <c r="C1274" i="3"/>
  <c r="C1275" i="3"/>
  <c r="C1276" i="3"/>
  <c r="C1277" i="3"/>
  <c r="C1278" i="3"/>
  <c r="C1279" i="3"/>
  <c r="C1280" i="3"/>
  <c r="C1281" i="3"/>
  <c r="C1282" i="3"/>
  <c r="C1283" i="3"/>
  <c r="C1284" i="3"/>
  <c r="C1285" i="3"/>
  <c r="C1286" i="3"/>
  <c r="C1287" i="3"/>
  <c r="C1288" i="3"/>
  <c r="C1289" i="3"/>
  <c r="C1290" i="3"/>
  <c r="C1291" i="3"/>
  <c r="C1292" i="3"/>
  <c r="C1293" i="3"/>
  <c r="C1294" i="3"/>
  <c r="C1295" i="3"/>
  <c r="C1296" i="3"/>
  <c r="C1297" i="3"/>
  <c r="C1298" i="3"/>
  <c r="C1299" i="3"/>
  <c r="C1300" i="3"/>
  <c r="C1301" i="3"/>
  <c r="C1302" i="3"/>
  <c r="C1303" i="3"/>
  <c r="C1304" i="3"/>
  <c r="C1305" i="3"/>
  <c r="C1306" i="3"/>
  <c r="C1307" i="3"/>
  <c r="C1308" i="3"/>
  <c r="C1309" i="3"/>
  <c r="C1310" i="3"/>
  <c r="C1311" i="3"/>
  <c r="C1312" i="3"/>
  <c r="C1313" i="3"/>
  <c r="C1314" i="3"/>
  <c r="C1315" i="3"/>
  <c r="C1316" i="3"/>
  <c r="C1317" i="3"/>
  <c r="C1318" i="3"/>
  <c r="C1319" i="3"/>
  <c r="C1320" i="3"/>
  <c r="C1321" i="3"/>
  <c r="C1322" i="3"/>
  <c r="C1323" i="3"/>
  <c r="C1324" i="3"/>
  <c r="C1325" i="3"/>
  <c r="C1326" i="3"/>
  <c r="C1327" i="3"/>
  <c r="C1328" i="3"/>
  <c r="C1329" i="3"/>
  <c r="C1330" i="3"/>
  <c r="C1331" i="3"/>
  <c r="C1332" i="3"/>
  <c r="C1333" i="3"/>
  <c r="C1334" i="3"/>
  <c r="C1335" i="3"/>
  <c r="C1336" i="3"/>
  <c r="C1337" i="3"/>
  <c r="C1338" i="3"/>
  <c r="C1339" i="3"/>
  <c r="C1340" i="3"/>
  <c r="C1341" i="3"/>
  <c r="C1342" i="3"/>
  <c r="C1343" i="3"/>
  <c r="C1344" i="3"/>
  <c r="C1345" i="3"/>
  <c r="C1346" i="3"/>
  <c r="C1347" i="3"/>
  <c r="C1348" i="3"/>
  <c r="C1349" i="3"/>
  <c r="C1350" i="3"/>
  <c r="C1351" i="3"/>
  <c r="C1352" i="3"/>
  <c r="C1353" i="3"/>
  <c r="C1354" i="3"/>
  <c r="C1355" i="3"/>
  <c r="C1356" i="3"/>
  <c r="C1357" i="3"/>
  <c r="C1358" i="3"/>
  <c r="C1359" i="3"/>
  <c r="C1360" i="3"/>
  <c r="C1361" i="3"/>
  <c r="C1362" i="3"/>
  <c r="C1363" i="3"/>
  <c r="C1364" i="3"/>
  <c r="C1365" i="3"/>
  <c r="C1366" i="3"/>
  <c r="C1367" i="3"/>
  <c r="C1368" i="3"/>
  <c r="C1369" i="3"/>
  <c r="C1370" i="3"/>
  <c r="C1371" i="3"/>
  <c r="C1372" i="3"/>
  <c r="C1373" i="3"/>
  <c r="C1374" i="3"/>
  <c r="C1375" i="3"/>
  <c r="C1376" i="3"/>
  <c r="C1377" i="3"/>
  <c r="C1378" i="3"/>
  <c r="C1379" i="3"/>
  <c r="C1380" i="3"/>
  <c r="C1381" i="3"/>
  <c r="C1382" i="3"/>
  <c r="C1383" i="3"/>
  <c r="C1384" i="3"/>
  <c r="C1385" i="3"/>
  <c r="C1386" i="3"/>
  <c r="C1387" i="3"/>
  <c r="C1388" i="3"/>
  <c r="C1389" i="3"/>
  <c r="C1390" i="3"/>
  <c r="C1391" i="3"/>
  <c r="C1392" i="3"/>
  <c r="C1393" i="3"/>
  <c r="C1394" i="3"/>
  <c r="C1395" i="3"/>
  <c r="C1396" i="3"/>
  <c r="C1397" i="3"/>
  <c r="C1398" i="3"/>
  <c r="C1399" i="3"/>
  <c r="C1400" i="3"/>
  <c r="C1401" i="3"/>
  <c r="C1402" i="3"/>
  <c r="C1403" i="3"/>
  <c r="C1404" i="3"/>
  <c r="C1405" i="3"/>
  <c r="C1406" i="3"/>
  <c r="C1407" i="3"/>
  <c r="C1408" i="3"/>
  <c r="C1409" i="3"/>
  <c r="C1410" i="3"/>
  <c r="C1411" i="3"/>
  <c r="C1412" i="3"/>
  <c r="C1413" i="3"/>
  <c r="C1414" i="3"/>
  <c r="C1415" i="3"/>
  <c r="C1416" i="3"/>
  <c r="C1417" i="3"/>
  <c r="C1418" i="3"/>
  <c r="C1419" i="3"/>
  <c r="C1420" i="3"/>
  <c r="C1421" i="3"/>
  <c r="C1422" i="3"/>
  <c r="C1423" i="3"/>
  <c r="C1424" i="3"/>
  <c r="C1425" i="3"/>
  <c r="C1426" i="3"/>
  <c r="C1427" i="3"/>
  <c r="C1428" i="3"/>
  <c r="C1429" i="3"/>
  <c r="C1430" i="3"/>
  <c r="C1431" i="3"/>
  <c r="C1432" i="3"/>
  <c r="C1433" i="3"/>
  <c r="C1434" i="3"/>
  <c r="C1435" i="3"/>
  <c r="C1436" i="3"/>
  <c r="C1437" i="3"/>
  <c r="C1438" i="3"/>
  <c r="C1439" i="3"/>
  <c r="C1440" i="3"/>
  <c r="C1441" i="3"/>
  <c r="C1442" i="3"/>
  <c r="C1443" i="3"/>
  <c r="C1444" i="3"/>
  <c r="C1445" i="3"/>
  <c r="C1446" i="3"/>
  <c r="C1447" i="3"/>
  <c r="C1448" i="3"/>
  <c r="C1449" i="3"/>
  <c r="C1450" i="3"/>
  <c r="C1451" i="3"/>
  <c r="C1452" i="3"/>
  <c r="C1453" i="3"/>
  <c r="C1454" i="3"/>
  <c r="C1455" i="3"/>
  <c r="C1456" i="3"/>
  <c r="C1457" i="3"/>
  <c r="C1458" i="3"/>
  <c r="C1459" i="3"/>
  <c r="C1460" i="3"/>
  <c r="C1461" i="3"/>
  <c r="C1462" i="3"/>
  <c r="C1463" i="3"/>
  <c r="C1464" i="3"/>
  <c r="C1465" i="3"/>
  <c r="C1466" i="3"/>
  <c r="C1467" i="3"/>
  <c r="C1468" i="3"/>
  <c r="C1469" i="3"/>
  <c r="C1470" i="3"/>
  <c r="C1471" i="3"/>
  <c r="C1472" i="3"/>
  <c r="C1473" i="3"/>
  <c r="C1474" i="3"/>
  <c r="C1475" i="3"/>
  <c r="C1476" i="3"/>
  <c r="C1477" i="3"/>
  <c r="C1478" i="3"/>
  <c r="C1479" i="3"/>
  <c r="C1480" i="3"/>
  <c r="C1481" i="3"/>
  <c r="C1482" i="3"/>
  <c r="C1483" i="3"/>
  <c r="C1484" i="3"/>
  <c r="C1485" i="3"/>
  <c r="C1486" i="3"/>
  <c r="C1487" i="3"/>
  <c r="C1488" i="3"/>
  <c r="C1489" i="3"/>
  <c r="C1490" i="3"/>
  <c r="C1491" i="3"/>
  <c r="C1492" i="3"/>
  <c r="C1493" i="3"/>
  <c r="C1494" i="3"/>
  <c r="C1495" i="3"/>
  <c r="C1496" i="3"/>
  <c r="C1497" i="3"/>
  <c r="C1498" i="3"/>
  <c r="C1499" i="3"/>
  <c r="C1500" i="3"/>
  <c r="C1501" i="3"/>
  <c r="C1502" i="3"/>
  <c r="C1503" i="3"/>
  <c r="C1504" i="3"/>
  <c r="C1505" i="3"/>
  <c r="C1506" i="3"/>
  <c r="C1507" i="3"/>
  <c r="C1508" i="3"/>
  <c r="C1509" i="3"/>
  <c r="C1510" i="3"/>
  <c r="C1511" i="3"/>
  <c r="C1512" i="3"/>
  <c r="C1513" i="3"/>
  <c r="C1514" i="3"/>
  <c r="C1515" i="3"/>
  <c r="C1516" i="3"/>
  <c r="C1517" i="3"/>
  <c r="C1518" i="3"/>
  <c r="C1519" i="3"/>
  <c r="C1520" i="3"/>
  <c r="C1521" i="3"/>
  <c r="C1522" i="3"/>
  <c r="C1523" i="3"/>
  <c r="C1524" i="3"/>
  <c r="C1525" i="3"/>
  <c r="C1526" i="3"/>
  <c r="C1527" i="3"/>
  <c r="C1528" i="3"/>
  <c r="C1529" i="3"/>
  <c r="C1530" i="3"/>
  <c r="C1531" i="3"/>
  <c r="C1532" i="3"/>
  <c r="C1533" i="3"/>
  <c r="C1534" i="3"/>
  <c r="C1535" i="3"/>
  <c r="C1536" i="3"/>
  <c r="C1537" i="3"/>
  <c r="C1538" i="3"/>
  <c r="C1539" i="3"/>
  <c r="C1540" i="3"/>
  <c r="C1541" i="3"/>
  <c r="C1542" i="3"/>
  <c r="C1543" i="3"/>
  <c r="C1544" i="3"/>
  <c r="C1545" i="3"/>
  <c r="C1546" i="3"/>
  <c r="C1547" i="3"/>
  <c r="C1548" i="3"/>
  <c r="C1549" i="3"/>
  <c r="C1550" i="3"/>
  <c r="C1551" i="3"/>
  <c r="C1552" i="3"/>
  <c r="C1553" i="3"/>
  <c r="C1554" i="3"/>
  <c r="C1555" i="3"/>
  <c r="C1556" i="3"/>
  <c r="C1557" i="3"/>
  <c r="C1558" i="3"/>
  <c r="C1559" i="3"/>
  <c r="C1560" i="3"/>
  <c r="C1561" i="3"/>
  <c r="C1562" i="3"/>
  <c r="C1563" i="3"/>
  <c r="C1564" i="3"/>
  <c r="C1565" i="3"/>
  <c r="C1566" i="3"/>
  <c r="C1567" i="3"/>
  <c r="C1568" i="3"/>
  <c r="C1569" i="3"/>
  <c r="C1570" i="3"/>
  <c r="C1571" i="3"/>
  <c r="C1572" i="3"/>
  <c r="C1573" i="3"/>
  <c r="C1574" i="3"/>
  <c r="C1575" i="3"/>
  <c r="C1576" i="3"/>
  <c r="C1577" i="3"/>
  <c r="C1578" i="3"/>
  <c r="C1579" i="3"/>
  <c r="C1580" i="3"/>
  <c r="C1581" i="3"/>
  <c r="C1582" i="3"/>
  <c r="C1583" i="3"/>
  <c r="C1584" i="3"/>
  <c r="C1585" i="3"/>
  <c r="C1586" i="3"/>
  <c r="C1587" i="3"/>
  <c r="C1588" i="3"/>
  <c r="C1589" i="3"/>
  <c r="C1590" i="3"/>
  <c r="C1591" i="3"/>
  <c r="C1592" i="3"/>
  <c r="C1593" i="3"/>
  <c r="C1594" i="3"/>
  <c r="C1595" i="3"/>
  <c r="C1596" i="3"/>
  <c r="C1597" i="3"/>
  <c r="C1598" i="3"/>
  <c r="C1599" i="3"/>
  <c r="C1600" i="3"/>
  <c r="C1601" i="3"/>
  <c r="C1602" i="3"/>
  <c r="C1603" i="3"/>
  <c r="C1604" i="3"/>
  <c r="C1605" i="3"/>
  <c r="C1606" i="3"/>
  <c r="C1607" i="3"/>
  <c r="C1608" i="3"/>
  <c r="C1609" i="3"/>
  <c r="C1610" i="3"/>
  <c r="C1611" i="3"/>
  <c r="C1612" i="3"/>
  <c r="C1613" i="3"/>
  <c r="C1614" i="3"/>
  <c r="C1615" i="3"/>
  <c r="C1616" i="3"/>
  <c r="C1617" i="3"/>
  <c r="C1618" i="3"/>
  <c r="C1619" i="3"/>
  <c r="C1620" i="3"/>
  <c r="C1621" i="3"/>
  <c r="C1622" i="3"/>
  <c r="C1623" i="3"/>
  <c r="C1624" i="3"/>
  <c r="C1625" i="3"/>
  <c r="C1626" i="3"/>
  <c r="C1627" i="3"/>
  <c r="C1628" i="3"/>
  <c r="C1629" i="3"/>
  <c r="C1630" i="3"/>
  <c r="C1631" i="3"/>
  <c r="C1632" i="3"/>
  <c r="C1633" i="3"/>
  <c r="C1634" i="3"/>
  <c r="C1635" i="3"/>
  <c r="C1636" i="3"/>
  <c r="C1637" i="3"/>
  <c r="C1638" i="3"/>
  <c r="C1639" i="3"/>
  <c r="C1640" i="3"/>
  <c r="C1641" i="3"/>
  <c r="C1642" i="3"/>
  <c r="C1643" i="3"/>
  <c r="C1644" i="3"/>
  <c r="C1645" i="3"/>
  <c r="C1646" i="3"/>
  <c r="C1647" i="3"/>
  <c r="C1648" i="3"/>
  <c r="C1649" i="3"/>
  <c r="C1650" i="3"/>
  <c r="C1651" i="3"/>
  <c r="C1652" i="3"/>
  <c r="C1653" i="3"/>
  <c r="C1654" i="3"/>
  <c r="C1655" i="3"/>
  <c r="C1656" i="3"/>
  <c r="C1657" i="3"/>
  <c r="C1658" i="3"/>
  <c r="C1659" i="3"/>
  <c r="C1660" i="3"/>
  <c r="C1661" i="3"/>
  <c r="C1662" i="3"/>
  <c r="C1663" i="3"/>
  <c r="C1664" i="3"/>
  <c r="C1665" i="3"/>
  <c r="C1666" i="3"/>
  <c r="C1667" i="3"/>
  <c r="C1668" i="3"/>
  <c r="C1669" i="3"/>
  <c r="C1670" i="3"/>
  <c r="C1671" i="3"/>
  <c r="C1672" i="3"/>
  <c r="C1673" i="3"/>
  <c r="C1674" i="3"/>
  <c r="C1675" i="3"/>
  <c r="C1676" i="3"/>
  <c r="C1677" i="3"/>
  <c r="C1678" i="3"/>
  <c r="C1679" i="3"/>
  <c r="C1680" i="3"/>
  <c r="C1681" i="3"/>
  <c r="C1682" i="3"/>
  <c r="C1683" i="3"/>
  <c r="C1684" i="3"/>
  <c r="C1685" i="3"/>
  <c r="C1686" i="3"/>
  <c r="C1687" i="3"/>
  <c r="C1688" i="3"/>
  <c r="C1689" i="3"/>
  <c r="C1690" i="3"/>
  <c r="C1691" i="3"/>
  <c r="C1692" i="3"/>
  <c r="C1693" i="3"/>
  <c r="C1694" i="3"/>
  <c r="C1695" i="3"/>
  <c r="C1696" i="3"/>
  <c r="C1697" i="3"/>
  <c r="C1698" i="3"/>
  <c r="C1699" i="3"/>
  <c r="C1700" i="3"/>
  <c r="C1701" i="3"/>
  <c r="C1702" i="3"/>
  <c r="C1703" i="3"/>
  <c r="C1704" i="3"/>
  <c r="C1705" i="3"/>
  <c r="C1706" i="3"/>
  <c r="C1707" i="3"/>
  <c r="C1708" i="3"/>
  <c r="C1709" i="3"/>
  <c r="C1710" i="3"/>
  <c r="C1711" i="3"/>
  <c r="C1712" i="3"/>
  <c r="C1713" i="3"/>
  <c r="C1714" i="3"/>
  <c r="C1715" i="3"/>
  <c r="C1716" i="3"/>
  <c r="C1717" i="3"/>
  <c r="C1718" i="3"/>
  <c r="C1719" i="3"/>
  <c r="C1720" i="3"/>
  <c r="C1721" i="3"/>
  <c r="C1722" i="3"/>
  <c r="C1723" i="3"/>
  <c r="C1724" i="3"/>
  <c r="C1725" i="3"/>
  <c r="C1726" i="3"/>
  <c r="C1727" i="3"/>
  <c r="C1728" i="3"/>
  <c r="C1729" i="3"/>
  <c r="C1730" i="3"/>
  <c r="C1731" i="3"/>
  <c r="C1732" i="3"/>
  <c r="C1733" i="3"/>
  <c r="C1734" i="3"/>
  <c r="C1735" i="3"/>
  <c r="C1736" i="3"/>
  <c r="C1737" i="3"/>
  <c r="C1738" i="3"/>
  <c r="C1739" i="3"/>
  <c r="C1740" i="3"/>
  <c r="C1741" i="3"/>
  <c r="C1742" i="3"/>
  <c r="C1743" i="3"/>
  <c r="C1744" i="3"/>
  <c r="C1745" i="3"/>
  <c r="C1746" i="3"/>
  <c r="C1747" i="3"/>
  <c r="C1748" i="3"/>
  <c r="C1749" i="3"/>
  <c r="C1750" i="3"/>
  <c r="C1751" i="3"/>
  <c r="C1752" i="3"/>
  <c r="C1753" i="3"/>
  <c r="C1754" i="3"/>
  <c r="C1755" i="3"/>
  <c r="C1756" i="3"/>
  <c r="C1757" i="3"/>
  <c r="C1758" i="3"/>
  <c r="C1759" i="3"/>
  <c r="C1760" i="3"/>
  <c r="C1761" i="3"/>
  <c r="C1762" i="3"/>
  <c r="C1763" i="3"/>
  <c r="C1764" i="3"/>
  <c r="C1765" i="3"/>
  <c r="C1766" i="3"/>
  <c r="C1767" i="3"/>
  <c r="C1768" i="3"/>
  <c r="C1769" i="3"/>
  <c r="C1770" i="3"/>
  <c r="C1771" i="3"/>
  <c r="C1772" i="3"/>
  <c r="C1773" i="3"/>
  <c r="C1774" i="3"/>
  <c r="C1775" i="3"/>
  <c r="C1776" i="3"/>
  <c r="C1777" i="3"/>
  <c r="C1778" i="3"/>
  <c r="C1779" i="3"/>
  <c r="C1780" i="3"/>
  <c r="C1781" i="3"/>
  <c r="C1782" i="3"/>
  <c r="C1783" i="3"/>
  <c r="C1784" i="3"/>
  <c r="C1785" i="3"/>
  <c r="C1786" i="3"/>
  <c r="C1787" i="3"/>
  <c r="C1788" i="3"/>
  <c r="C1789" i="3"/>
  <c r="C1790" i="3"/>
  <c r="C1791" i="3"/>
  <c r="C1792" i="3"/>
  <c r="C1793" i="3"/>
  <c r="C1794" i="3"/>
  <c r="C1795" i="3"/>
  <c r="C1796" i="3"/>
  <c r="C1797" i="3"/>
  <c r="C1798" i="3"/>
  <c r="C1799" i="3"/>
  <c r="C1800" i="3"/>
  <c r="C1801" i="3"/>
  <c r="C1802" i="3"/>
  <c r="C1803" i="3"/>
  <c r="C1804" i="3"/>
  <c r="C1805" i="3"/>
  <c r="C1806" i="3"/>
  <c r="C1807" i="3"/>
  <c r="C1808" i="3"/>
  <c r="C1809" i="3"/>
  <c r="C1810" i="3"/>
  <c r="C1811" i="3"/>
  <c r="C1812" i="3"/>
  <c r="C1813" i="3"/>
  <c r="C1814" i="3"/>
  <c r="C1815" i="3"/>
  <c r="C1816" i="3"/>
  <c r="C1817" i="3"/>
  <c r="C1818" i="3"/>
  <c r="C1819" i="3"/>
  <c r="C1820" i="3"/>
  <c r="C1821" i="3"/>
  <c r="C1822" i="3"/>
  <c r="C1823" i="3"/>
  <c r="C1824" i="3"/>
  <c r="C1825" i="3"/>
  <c r="C1826" i="3"/>
  <c r="C1827" i="3"/>
  <c r="C1828" i="3"/>
  <c r="C1829" i="3"/>
  <c r="C1830" i="3"/>
  <c r="C1831" i="3"/>
  <c r="C1832" i="3"/>
  <c r="C1833" i="3"/>
  <c r="C1834" i="3"/>
  <c r="C1835" i="3"/>
  <c r="C1836" i="3"/>
  <c r="C1837" i="3"/>
  <c r="C1838" i="3"/>
  <c r="C1839" i="3"/>
  <c r="C1840" i="3"/>
  <c r="C1841" i="3"/>
  <c r="C1842" i="3"/>
  <c r="C1843" i="3"/>
  <c r="C1844" i="3"/>
  <c r="C1845" i="3"/>
  <c r="C1846" i="3"/>
  <c r="C1847" i="3"/>
  <c r="C1848" i="3"/>
  <c r="C1849" i="3"/>
  <c r="C1850" i="3"/>
  <c r="C1851" i="3"/>
  <c r="C1852" i="3"/>
  <c r="C1853" i="3"/>
  <c r="C1854" i="3"/>
  <c r="C1855" i="3"/>
  <c r="C1856" i="3"/>
  <c r="C1857" i="3"/>
  <c r="C1858" i="3"/>
  <c r="C1859" i="3"/>
  <c r="C1860" i="3"/>
  <c r="C1861" i="3"/>
  <c r="C1862" i="3"/>
  <c r="C1863" i="3"/>
  <c r="C1864" i="3"/>
  <c r="C1865" i="3"/>
  <c r="C1866" i="3"/>
  <c r="C1867" i="3"/>
  <c r="C1868" i="3"/>
  <c r="C1869" i="3"/>
  <c r="C1870" i="3"/>
  <c r="C1871" i="3"/>
  <c r="C1872" i="3"/>
  <c r="C1873" i="3"/>
  <c r="C1874" i="3"/>
  <c r="C1875" i="3"/>
  <c r="C1876" i="3"/>
  <c r="C1877" i="3"/>
  <c r="C1878" i="3"/>
  <c r="C1879" i="3"/>
  <c r="C1880" i="3"/>
  <c r="C1881" i="3"/>
  <c r="C1882" i="3"/>
  <c r="C1883" i="3"/>
  <c r="C1884" i="3"/>
  <c r="C1885" i="3"/>
  <c r="C1886" i="3"/>
  <c r="C1887" i="3"/>
  <c r="C1888" i="3"/>
  <c r="C1889" i="3"/>
  <c r="C1890" i="3"/>
  <c r="C1891" i="3"/>
  <c r="C1892" i="3"/>
  <c r="C1893" i="3"/>
  <c r="C1894" i="3"/>
  <c r="C1895" i="3"/>
  <c r="C1896" i="3"/>
  <c r="C1897" i="3"/>
  <c r="C1898" i="3"/>
  <c r="C1899" i="3"/>
  <c r="C1900" i="3"/>
  <c r="C1901" i="3"/>
  <c r="C1902" i="3"/>
  <c r="C1903" i="3"/>
  <c r="C1904" i="3"/>
  <c r="C1905" i="3"/>
  <c r="C1906" i="3"/>
  <c r="C1907" i="3"/>
  <c r="C1908" i="3"/>
  <c r="C1909" i="3"/>
  <c r="C1910" i="3"/>
  <c r="C1911" i="3"/>
  <c r="C1912" i="3"/>
  <c r="C1913" i="3"/>
  <c r="C1914" i="3"/>
  <c r="C1915" i="3"/>
  <c r="C1916" i="3"/>
  <c r="C1917" i="3"/>
  <c r="C1918" i="3"/>
  <c r="C1919" i="3"/>
  <c r="C1920" i="3"/>
  <c r="C1921" i="3"/>
  <c r="C1922" i="3"/>
  <c r="C1923" i="3"/>
  <c r="C1924" i="3"/>
  <c r="C1925" i="3"/>
  <c r="C1926" i="3"/>
  <c r="C1927" i="3"/>
  <c r="C1928" i="3"/>
  <c r="C1929" i="3"/>
  <c r="C1930" i="3"/>
  <c r="C1931" i="3"/>
  <c r="C1932" i="3"/>
  <c r="C1933" i="3"/>
  <c r="C1934" i="3"/>
  <c r="C1935" i="3"/>
  <c r="C1936" i="3"/>
  <c r="C1937" i="3"/>
  <c r="C1938" i="3"/>
  <c r="C1939" i="3"/>
  <c r="C1940" i="3"/>
  <c r="C1941" i="3"/>
  <c r="C1942" i="3"/>
  <c r="C1943" i="3"/>
  <c r="C1944" i="3"/>
  <c r="C1945" i="3"/>
  <c r="C1946" i="3"/>
  <c r="C1947" i="3"/>
  <c r="C1948" i="3"/>
  <c r="C1949" i="3"/>
  <c r="C1950" i="3"/>
  <c r="C1951" i="3"/>
  <c r="C1952" i="3"/>
  <c r="C1953" i="3"/>
  <c r="C1954" i="3"/>
  <c r="C1955" i="3"/>
  <c r="C1956" i="3"/>
  <c r="C1957" i="3"/>
  <c r="C1958" i="3"/>
  <c r="C1959" i="3"/>
  <c r="C1960" i="3"/>
  <c r="C1961" i="3"/>
  <c r="C1962" i="3"/>
  <c r="C1963" i="3"/>
  <c r="C1964" i="3"/>
  <c r="C1965" i="3"/>
  <c r="C1966" i="3"/>
  <c r="C1967" i="3"/>
  <c r="C1968" i="3"/>
  <c r="C1969" i="3"/>
  <c r="C1970" i="3"/>
  <c r="C1971" i="3"/>
  <c r="C1972" i="3"/>
  <c r="C1973" i="3"/>
  <c r="C1974" i="3"/>
  <c r="C1975" i="3"/>
  <c r="C1976" i="3"/>
  <c r="C1977" i="3"/>
  <c r="C1978" i="3"/>
  <c r="C1979" i="3"/>
  <c r="C1980" i="3"/>
  <c r="C1981" i="3"/>
  <c r="C1982" i="3"/>
  <c r="C1983" i="3"/>
  <c r="C1984" i="3"/>
  <c r="C1985" i="3"/>
  <c r="C1986" i="3"/>
  <c r="C1987" i="3"/>
  <c r="C1988" i="3"/>
  <c r="C1989" i="3"/>
  <c r="C1990" i="3"/>
  <c r="C1991" i="3"/>
  <c r="C1992" i="3"/>
  <c r="C1993" i="3"/>
  <c r="C1994" i="3"/>
  <c r="C1995" i="3"/>
  <c r="C1996" i="3"/>
  <c r="C1997" i="3"/>
  <c r="C1998" i="3"/>
  <c r="C1999" i="3"/>
  <c r="C2000" i="3"/>
  <c r="C2001" i="3"/>
  <c r="C2002" i="3"/>
  <c r="C2003" i="3"/>
  <c r="C2004" i="3"/>
  <c r="C2005" i="3"/>
  <c r="C2006" i="3"/>
  <c r="C2007" i="3"/>
  <c r="C2008" i="3"/>
  <c r="C2009" i="3"/>
  <c r="C2010" i="3"/>
  <c r="C2011" i="3"/>
  <c r="C2012" i="3"/>
  <c r="C2013" i="3"/>
  <c r="C2014" i="3"/>
  <c r="C2015" i="3"/>
  <c r="C2016" i="3"/>
  <c r="C2017" i="3"/>
  <c r="C2018" i="3"/>
  <c r="C2019" i="3"/>
  <c r="C2020" i="3"/>
  <c r="C2021" i="3"/>
  <c r="C2022" i="3"/>
  <c r="C2023" i="3"/>
  <c r="C2024" i="3"/>
  <c r="C2025" i="3"/>
  <c r="C2026" i="3"/>
  <c r="C2027" i="3"/>
  <c r="C2028" i="3"/>
  <c r="C2029" i="3"/>
  <c r="C2030" i="3"/>
  <c r="C2031" i="3"/>
  <c r="C2032" i="3"/>
  <c r="C2033" i="3"/>
  <c r="C2034" i="3"/>
  <c r="C2035" i="3"/>
  <c r="C2036" i="3"/>
  <c r="C2037" i="3"/>
  <c r="C2038" i="3"/>
  <c r="C2039" i="3"/>
  <c r="C2040" i="3"/>
  <c r="C2041" i="3"/>
  <c r="C2042" i="3"/>
  <c r="C2043" i="3"/>
  <c r="C2044" i="3"/>
  <c r="C2045" i="3"/>
  <c r="C2046" i="3"/>
  <c r="C2047" i="3"/>
  <c r="C2048" i="3"/>
  <c r="C2049" i="3"/>
  <c r="C2050" i="3"/>
  <c r="C2051" i="3"/>
  <c r="C2052" i="3"/>
  <c r="C2053" i="3"/>
  <c r="C2054" i="3"/>
  <c r="C2055" i="3"/>
  <c r="C2056" i="3"/>
  <c r="C2057" i="3"/>
  <c r="C2058" i="3"/>
  <c r="C2059" i="3"/>
  <c r="C2060" i="3"/>
  <c r="C2061" i="3"/>
  <c r="C2062" i="3"/>
  <c r="C2063" i="3"/>
  <c r="C2064" i="3"/>
  <c r="C2065" i="3"/>
  <c r="C2066" i="3"/>
  <c r="C2067" i="3"/>
  <c r="C2068" i="3"/>
  <c r="C2069" i="3"/>
  <c r="C2070" i="3"/>
  <c r="C2071" i="3"/>
  <c r="C2072" i="3"/>
  <c r="C2073" i="3"/>
  <c r="C2074" i="3"/>
  <c r="C2075" i="3"/>
  <c r="C2076" i="3"/>
  <c r="C2077" i="3"/>
  <c r="C2078" i="3"/>
  <c r="C2079" i="3"/>
  <c r="C2080" i="3"/>
  <c r="C2081" i="3"/>
  <c r="C2082" i="3"/>
  <c r="C2083" i="3"/>
  <c r="C2084" i="3"/>
  <c r="C2085" i="3"/>
  <c r="C2086" i="3"/>
  <c r="C2087" i="3"/>
  <c r="C2088" i="3"/>
  <c r="C2089" i="3"/>
  <c r="C2090" i="3"/>
  <c r="C2091" i="3"/>
  <c r="C2092" i="3"/>
  <c r="C2093" i="3"/>
  <c r="C2094" i="3"/>
  <c r="C2095" i="3"/>
  <c r="C2096" i="3"/>
  <c r="C2097" i="3"/>
  <c r="C2098" i="3"/>
  <c r="C2099" i="3"/>
  <c r="C2100" i="3"/>
  <c r="C2101" i="3"/>
  <c r="C2102" i="3"/>
  <c r="C2103" i="3"/>
  <c r="C2104" i="3"/>
  <c r="C2105" i="3"/>
  <c r="C2106" i="3"/>
  <c r="C2107" i="3"/>
  <c r="C2108" i="3"/>
  <c r="C2109" i="3"/>
  <c r="C2110" i="3"/>
  <c r="C2111" i="3"/>
  <c r="C2112" i="3"/>
  <c r="C2113" i="3"/>
  <c r="C2114" i="3"/>
  <c r="C2115" i="3"/>
  <c r="C2116" i="3"/>
  <c r="C2117" i="3"/>
  <c r="C2118" i="3"/>
  <c r="C2119" i="3"/>
  <c r="C2120" i="3"/>
  <c r="C2121" i="3"/>
  <c r="C2122" i="3"/>
  <c r="C2123" i="3"/>
  <c r="C2124" i="3"/>
  <c r="C2125" i="3"/>
  <c r="C2126" i="3"/>
  <c r="C2127" i="3"/>
  <c r="C2128" i="3"/>
  <c r="C2129" i="3"/>
  <c r="C2130" i="3"/>
  <c r="C2131" i="3"/>
  <c r="C2132" i="3"/>
  <c r="C2133" i="3"/>
  <c r="C2134" i="3"/>
  <c r="C2135" i="3"/>
  <c r="C2136" i="3"/>
  <c r="C2137" i="3"/>
  <c r="C2138" i="3"/>
  <c r="C2139" i="3"/>
  <c r="C2140" i="3"/>
  <c r="C2141" i="3"/>
  <c r="C2142" i="3"/>
  <c r="C2143" i="3"/>
  <c r="C2144" i="3"/>
  <c r="C2145" i="3"/>
  <c r="C2146" i="3"/>
  <c r="C2147" i="3"/>
  <c r="C2148" i="3"/>
  <c r="C2149" i="3"/>
  <c r="C2150" i="3"/>
  <c r="C2151" i="3"/>
  <c r="C2152" i="3"/>
  <c r="C2153" i="3"/>
  <c r="C2154" i="3"/>
  <c r="C2155" i="3"/>
  <c r="C2156" i="3"/>
  <c r="C2157" i="3"/>
  <c r="C2158" i="3"/>
  <c r="C2159" i="3"/>
  <c r="C2160" i="3"/>
  <c r="C2161" i="3"/>
  <c r="C2162" i="3"/>
  <c r="C2163" i="3"/>
  <c r="C2164" i="3"/>
  <c r="C2165" i="3"/>
  <c r="C2166" i="3"/>
  <c r="C2167" i="3"/>
  <c r="C2168" i="3"/>
  <c r="C2169" i="3"/>
  <c r="C2170" i="3"/>
  <c r="C2171" i="3"/>
  <c r="C2172" i="3"/>
  <c r="C2173" i="3"/>
  <c r="C2174" i="3"/>
  <c r="C2175" i="3"/>
  <c r="C2176" i="3"/>
  <c r="C2177" i="3"/>
  <c r="C2178" i="3"/>
  <c r="C2179" i="3"/>
  <c r="C2180" i="3"/>
  <c r="C2181" i="3"/>
  <c r="C2182" i="3"/>
  <c r="C2183" i="3"/>
  <c r="C2184" i="3"/>
  <c r="C2185" i="3"/>
  <c r="C2186" i="3"/>
  <c r="C2187" i="3"/>
  <c r="C2188" i="3"/>
  <c r="C2189" i="3"/>
  <c r="C2190" i="3"/>
  <c r="C2191" i="3"/>
  <c r="C2192" i="3"/>
  <c r="C2193" i="3"/>
  <c r="C2194" i="3"/>
  <c r="C2195" i="3"/>
  <c r="C2196" i="3"/>
  <c r="C2197" i="3"/>
  <c r="C2198" i="3"/>
  <c r="C2199" i="3"/>
  <c r="C2200" i="3"/>
  <c r="C2201" i="3"/>
  <c r="C2202" i="3"/>
  <c r="C2203" i="3"/>
  <c r="C2204" i="3"/>
  <c r="C2205" i="3"/>
  <c r="C2206" i="3"/>
  <c r="C2207" i="3"/>
  <c r="C2208" i="3"/>
  <c r="C2209" i="3"/>
  <c r="C2210" i="3"/>
  <c r="C2211" i="3"/>
  <c r="C2212" i="3"/>
  <c r="C2213" i="3"/>
  <c r="C2214" i="3"/>
  <c r="C2215" i="3"/>
  <c r="C2216" i="3"/>
  <c r="C2217" i="3"/>
  <c r="C2218" i="3"/>
  <c r="C2219" i="3"/>
  <c r="C2220" i="3"/>
  <c r="C2221" i="3"/>
  <c r="C2222" i="3"/>
  <c r="C2223" i="3"/>
  <c r="C2224" i="3"/>
  <c r="C2225" i="3"/>
  <c r="C2226" i="3"/>
  <c r="C2227" i="3"/>
  <c r="C2228" i="3"/>
  <c r="C2229" i="3"/>
  <c r="C2230" i="3"/>
  <c r="C2231" i="3"/>
  <c r="C2232" i="3"/>
  <c r="C2233" i="3"/>
  <c r="C2234" i="3"/>
  <c r="C2235" i="3"/>
  <c r="C2236" i="3"/>
  <c r="C2237" i="3"/>
  <c r="C2238" i="3"/>
  <c r="C2239" i="3"/>
  <c r="C2240" i="3"/>
  <c r="C2241" i="3"/>
  <c r="C2242" i="3"/>
  <c r="C2243" i="3"/>
  <c r="C2244" i="3"/>
  <c r="C2245" i="3"/>
  <c r="C2246" i="3"/>
  <c r="C2247" i="3"/>
  <c r="C2248" i="3"/>
  <c r="C2249" i="3"/>
  <c r="C2250" i="3"/>
  <c r="C2251" i="3"/>
  <c r="C2252" i="3"/>
  <c r="C2253" i="3"/>
  <c r="C2254" i="3"/>
  <c r="C2255" i="3"/>
  <c r="C2256" i="3"/>
  <c r="C2257" i="3"/>
  <c r="C2258" i="3"/>
  <c r="C2259" i="3"/>
  <c r="C2260" i="3"/>
  <c r="C2261" i="3"/>
  <c r="C2262" i="3"/>
  <c r="C2263" i="3"/>
  <c r="C2264" i="3"/>
  <c r="C2265" i="3"/>
  <c r="C2266" i="3"/>
  <c r="C2267" i="3"/>
  <c r="C2268" i="3"/>
  <c r="C2269" i="3"/>
  <c r="C2270" i="3"/>
  <c r="C2271" i="3"/>
  <c r="C2272" i="3"/>
  <c r="C2273" i="3"/>
  <c r="C2274" i="3"/>
  <c r="C2275" i="3"/>
  <c r="C2276" i="3"/>
  <c r="C2277" i="3"/>
  <c r="C2278" i="3"/>
  <c r="C2279" i="3"/>
  <c r="C2280" i="3"/>
  <c r="C2281" i="3"/>
  <c r="C2282" i="3"/>
  <c r="C2283" i="3"/>
  <c r="C2284" i="3"/>
  <c r="C2285" i="3"/>
  <c r="C2286" i="3"/>
  <c r="C2287" i="3"/>
  <c r="C2288" i="3"/>
  <c r="C2289" i="3"/>
  <c r="C2290" i="3"/>
  <c r="C2291" i="3"/>
  <c r="C2292" i="3"/>
  <c r="C2293" i="3"/>
  <c r="C2294" i="3"/>
  <c r="C2295" i="3"/>
  <c r="C2296" i="3"/>
  <c r="C2297" i="3"/>
  <c r="C2298" i="3"/>
  <c r="C2299" i="3"/>
  <c r="C2300" i="3"/>
  <c r="C2301" i="3"/>
  <c r="C2302" i="3"/>
  <c r="C2303" i="3"/>
  <c r="C2304" i="3"/>
  <c r="C2305" i="3"/>
  <c r="C2306" i="3"/>
  <c r="C2307" i="3"/>
  <c r="C2308" i="3"/>
  <c r="C2309" i="3"/>
  <c r="C2310" i="3"/>
  <c r="C2311" i="3"/>
  <c r="C2312" i="3"/>
  <c r="C2313" i="3"/>
  <c r="C2314" i="3"/>
  <c r="C2315" i="3"/>
  <c r="C2316" i="3"/>
  <c r="C2317" i="3"/>
  <c r="C2318" i="3"/>
  <c r="C2319" i="3"/>
  <c r="C2320" i="3"/>
  <c r="C2321" i="3"/>
  <c r="C2322" i="3"/>
  <c r="C2323" i="3"/>
  <c r="C2324" i="3"/>
  <c r="C2325" i="3"/>
  <c r="C2326" i="3"/>
  <c r="C2327" i="3"/>
  <c r="C2328" i="3"/>
  <c r="C2329" i="3"/>
  <c r="C2330" i="3"/>
  <c r="C2331" i="3"/>
  <c r="C2332" i="3"/>
  <c r="C2333" i="3"/>
  <c r="C2334" i="3"/>
  <c r="C2335" i="3"/>
  <c r="C2336" i="3"/>
  <c r="C2337" i="3"/>
  <c r="C2338" i="3"/>
  <c r="C2339" i="3"/>
  <c r="C2340" i="3"/>
  <c r="C2341" i="3"/>
  <c r="C2342" i="3"/>
  <c r="C2343" i="3"/>
  <c r="C2344" i="3"/>
  <c r="C2345" i="3"/>
  <c r="C2346" i="3"/>
  <c r="C2347" i="3"/>
  <c r="C2348" i="3"/>
  <c r="C2349" i="3"/>
  <c r="C2350" i="3"/>
  <c r="C2351" i="3"/>
  <c r="C2352" i="3"/>
  <c r="C2353" i="3"/>
  <c r="C2354" i="3"/>
  <c r="C2355" i="3"/>
  <c r="C2356" i="3"/>
  <c r="C2357" i="3"/>
  <c r="C2358" i="3"/>
  <c r="C2359" i="3"/>
  <c r="C2360" i="3"/>
  <c r="C2361" i="3"/>
  <c r="C2362" i="3"/>
  <c r="C2363" i="3"/>
  <c r="C2364" i="3"/>
  <c r="C2365" i="3"/>
  <c r="C2366" i="3"/>
  <c r="C2367" i="3"/>
  <c r="C2368" i="3"/>
  <c r="C2369" i="3"/>
  <c r="C2370" i="3"/>
  <c r="C2371" i="3"/>
  <c r="C2372" i="3"/>
  <c r="C2373" i="3"/>
  <c r="C2374" i="3"/>
  <c r="C2375" i="3"/>
  <c r="C2376" i="3"/>
  <c r="C2377" i="3"/>
  <c r="C2378" i="3"/>
  <c r="C2379" i="3"/>
  <c r="C2380" i="3"/>
  <c r="C2381" i="3"/>
  <c r="C2382" i="3"/>
  <c r="C2383" i="3"/>
  <c r="C2384" i="3"/>
  <c r="C2385" i="3"/>
  <c r="C2386" i="3"/>
  <c r="C2387" i="3"/>
  <c r="C2388" i="3"/>
  <c r="C2389" i="3"/>
  <c r="C2390" i="3"/>
  <c r="C2391" i="3"/>
  <c r="C2392" i="3"/>
  <c r="C2393" i="3"/>
  <c r="C2394" i="3"/>
  <c r="C2395" i="3"/>
  <c r="C2396" i="3"/>
  <c r="C2397" i="3"/>
  <c r="C2398" i="3"/>
  <c r="C2399" i="3"/>
  <c r="C2400" i="3"/>
  <c r="C2401" i="3"/>
  <c r="C2402" i="3"/>
  <c r="C2403" i="3"/>
  <c r="C2404" i="3"/>
  <c r="C2405" i="3"/>
  <c r="C2406" i="3"/>
  <c r="C2407" i="3"/>
  <c r="C2408" i="3"/>
  <c r="C2409" i="3"/>
  <c r="C2410" i="3"/>
  <c r="C2411" i="3"/>
  <c r="C2412" i="3"/>
  <c r="C2413" i="3"/>
  <c r="C2414" i="3"/>
  <c r="C2415" i="3"/>
  <c r="C2416" i="3"/>
  <c r="C2417" i="3"/>
  <c r="C2418" i="3"/>
  <c r="C2419" i="3"/>
  <c r="C2420" i="3"/>
  <c r="C2421" i="3"/>
  <c r="C2422" i="3"/>
  <c r="C2423" i="3"/>
  <c r="C2424" i="3"/>
  <c r="C2425" i="3"/>
  <c r="C2426" i="3"/>
  <c r="C2427" i="3"/>
  <c r="C2428" i="3"/>
  <c r="C2429" i="3"/>
  <c r="C2430" i="3"/>
  <c r="C2431" i="3"/>
  <c r="C2432" i="3"/>
  <c r="C2433" i="3"/>
  <c r="C2434" i="3"/>
  <c r="C2435" i="3"/>
  <c r="C2436" i="3"/>
  <c r="C2437" i="3"/>
  <c r="C2438" i="3"/>
  <c r="C2439" i="3"/>
  <c r="C2440" i="3"/>
  <c r="C2441" i="3"/>
  <c r="C2442" i="3"/>
  <c r="C2443" i="3"/>
  <c r="C2444" i="3"/>
  <c r="C2445" i="3"/>
  <c r="C2446" i="3"/>
  <c r="C2447" i="3"/>
  <c r="C2448" i="3"/>
  <c r="C2449" i="3"/>
  <c r="C2450" i="3"/>
  <c r="C2451" i="3"/>
  <c r="C2452" i="3"/>
  <c r="C2453" i="3"/>
  <c r="C2454" i="3"/>
  <c r="C2455" i="3"/>
  <c r="C2456" i="3"/>
  <c r="C2457" i="3"/>
  <c r="C2458" i="3"/>
  <c r="C2459" i="3"/>
  <c r="C2460" i="3"/>
  <c r="C2461" i="3"/>
  <c r="C2462" i="3"/>
  <c r="C2463" i="3"/>
  <c r="C2464" i="3"/>
  <c r="C2465" i="3"/>
  <c r="C2466" i="3"/>
  <c r="C2467" i="3"/>
  <c r="C2468" i="3"/>
  <c r="C2469" i="3"/>
  <c r="C2470" i="3"/>
  <c r="C2471" i="3"/>
  <c r="C2472" i="3"/>
  <c r="C2473" i="3"/>
  <c r="C2474" i="3"/>
  <c r="C2475" i="3"/>
  <c r="C2476" i="3"/>
  <c r="C2477" i="3"/>
  <c r="C2478" i="3"/>
  <c r="C2479" i="3"/>
  <c r="C2480" i="3"/>
  <c r="C2481" i="3"/>
  <c r="C2482" i="3"/>
  <c r="C2483" i="3"/>
  <c r="C2484" i="3"/>
  <c r="C2485" i="3"/>
  <c r="C2486" i="3"/>
  <c r="C2487" i="3"/>
  <c r="C2488" i="3"/>
  <c r="C2489" i="3"/>
  <c r="C2490" i="3"/>
  <c r="C2491" i="3"/>
  <c r="C2492" i="3"/>
  <c r="C2493" i="3"/>
  <c r="C2494" i="3"/>
  <c r="C2495" i="3"/>
  <c r="C2496" i="3"/>
  <c r="C2497" i="3"/>
  <c r="C2498" i="3"/>
  <c r="C2499" i="3"/>
  <c r="C2500" i="3"/>
  <c r="C2501" i="3"/>
  <c r="C2502" i="3"/>
  <c r="C2503" i="3"/>
  <c r="C2504" i="3"/>
  <c r="C2505" i="3"/>
  <c r="C2506" i="3"/>
  <c r="C2507" i="3"/>
  <c r="C2508" i="3"/>
  <c r="C2509" i="3"/>
  <c r="C2510" i="3"/>
  <c r="C2511" i="3"/>
  <c r="C2512" i="3"/>
  <c r="C2513" i="3"/>
  <c r="C2514" i="3"/>
  <c r="C2515" i="3"/>
  <c r="C2516" i="3"/>
  <c r="C2517" i="3"/>
  <c r="C2518" i="3"/>
  <c r="C2519" i="3"/>
  <c r="C2520" i="3"/>
  <c r="C2521" i="3"/>
  <c r="C2522" i="3"/>
  <c r="C2523" i="3"/>
  <c r="C2524" i="3"/>
  <c r="C2525" i="3"/>
  <c r="C2526" i="3"/>
  <c r="C2527" i="3"/>
  <c r="C2528" i="3"/>
  <c r="C2529" i="3"/>
  <c r="C2530" i="3"/>
  <c r="C2531" i="3"/>
  <c r="C2532" i="3"/>
  <c r="C2533" i="3"/>
  <c r="C2534" i="3"/>
  <c r="C2535" i="3"/>
  <c r="C2536" i="3"/>
  <c r="C2537" i="3"/>
  <c r="C2538" i="3"/>
  <c r="C2539" i="3"/>
  <c r="C2540" i="3"/>
  <c r="C2541" i="3"/>
  <c r="C2542" i="3"/>
  <c r="C2543" i="3"/>
  <c r="C2544" i="3"/>
  <c r="C2545" i="3"/>
  <c r="C2546" i="3"/>
  <c r="C2547" i="3"/>
  <c r="C2548" i="3"/>
  <c r="C2549" i="3"/>
  <c r="C2550" i="3"/>
  <c r="C2551" i="3"/>
  <c r="C2552" i="3"/>
  <c r="C2553" i="3"/>
  <c r="C2554" i="3"/>
  <c r="C2555" i="3"/>
  <c r="C2556" i="3"/>
  <c r="C2557" i="3"/>
  <c r="C2558" i="3"/>
  <c r="C2559" i="3"/>
  <c r="C2560" i="3"/>
  <c r="C2561" i="3"/>
  <c r="C2562" i="3"/>
  <c r="C2563" i="3"/>
  <c r="C2564" i="3"/>
  <c r="C2565" i="3"/>
  <c r="C2566" i="3"/>
  <c r="C2567" i="3"/>
  <c r="C2568" i="3"/>
  <c r="C2569" i="3"/>
  <c r="C2570" i="3"/>
  <c r="C2571" i="3"/>
  <c r="C2572" i="3"/>
  <c r="C2573" i="3"/>
  <c r="C2574" i="3"/>
  <c r="C2575" i="3"/>
  <c r="C2576" i="3"/>
  <c r="C2577" i="3"/>
  <c r="C2578" i="3"/>
  <c r="C2579" i="3"/>
  <c r="C2580" i="3"/>
  <c r="C2581" i="3"/>
  <c r="C2582" i="3"/>
  <c r="C2583" i="3"/>
  <c r="C2584" i="3"/>
  <c r="C2585" i="3"/>
  <c r="C2586" i="3"/>
  <c r="C2587" i="3"/>
  <c r="C2588" i="3"/>
  <c r="C2589" i="3"/>
  <c r="C2590" i="3"/>
  <c r="C2591" i="3"/>
  <c r="C2592" i="3"/>
  <c r="C2593" i="3"/>
  <c r="C2594" i="3"/>
  <c r="C2595" i="3"/>
  <c r="C2596" i="3"/>
  <c r="C2597" i="3"/>
  <c r="C2598" i="3"/>
  <c r="C2599" i="3"/>
  <c r="C2600" i="3"/>
  <c r="C2601" i="3"/>
  <c r="C2602" i="3"/>
  <c r="C2603" i="3"/>
  <c r="C2604" i="3"/>
  <c r="C2605" i="3"/>
  <c r="C2606" i="3"/>
  <c r="C2607" i="3"/>
  <c r="C2608" i="3"/>
  <c r="C2609" i="3"/>
  <c r="C2610" i="3"/>
  <c r="C2611" i="3"/>
  <c r="C2612" i="3"/>
  <c r="C2613" i="3"/>
  <c r="C2614" i="3"/>
  <c r="C2615" i="3"/>
  <c r="C2616" i="3"/>
  <c r="C2617" i="3"/>
  <c r="C2618" i="3"/>
  <c r="C2619" i="3"/>
  <c r="C2620" i="3"/>
  <c r="C2621" i="3"/>
  <c r="C2622" i="3"/>
  <c r="C2623" i="3"/>
  <c r="C2624" i="3"/>
  <c r="C2625" i="3"/>
  <c r="C2626" i="3"/>
  <c r="C2627" i="3"/>
  <c r="C2628" i="3"/>
  <c r="C2629" i="3"/>
  <c r="C2630" i="3"/>
  <c r="C2631" i="3"/>
  <c r="C2632" i="3"/>
  <c r="C2633" i="3"/>
  <c r="C2634" i="3"/>
  <c r="C2635" i="3"/>
  <c r="C2636" i="3"/>
  <c r="C2637" i="3"/>
  <c r="C2638" i="3"/>
  <c r="C2639" i="3"/>
  <c r="C2640" i="3"/>
  <c r="C2641" i="3"/>
  <c r="C2642" i="3"/>
  <c r="C2643" i="3"/>
  <c r="C2644" i="3"/>
  <c r="C2645" i="3"/>
  <c r="C2646" i="3"/>
  <c r="C2647" i="3"/>
  <c r="C2648" i="3"/>
  <c r="C2649" i="3"/>
  <c r="C2650" i="3"/>
  <c r="C2651" i="3"/>
  <c r="C2652" i="3"/>
  <c r="C2653" i="3"/>
  <c r="C2654" i="3"/>
  <c r="C2655" i="3"/>
  <c r="C2656" i="3"/>
  <c r="C2657" i="3"/>
  <c r="C2658" i="3"/>
  <c r="C2659" i="3"/>
  <c r="C2660" i="3"/>
  <c r="C2661" i="3"/>
  <c r="C2662" i="3"/>
  <c r="C2663" i="3"/>
  <c r="C2664" i="3"/>
  <c r="C2665" i="3"/>
  <c r="C2666" i="3"/>
  <c r="C2667" i="3"/>
  <c r="C2668" i="3"/>
  <c r="C2669" i="3"/>
  <c r="C2670" i="3"/>
  <c r="C2671" i="3"/>
  <c r="C2672" i="3"/>
  <c r="C2673" i="3"/>
  <c r="C2674" i="3"/>
  <c r="C2675" i="3"/>
  <c r="C2676" i="3"/>
  <c r="C2677" i="3"/>
  <c r="C2678" i="3"/>
  <c r="C2679" i="3"/>
  <c r="C2680" i="3"/>
  <c r="C2681" i="3"/>
  <c r="C2682" i="3"/>
  <c r="C2683" i="3"/>
  <c r="C2684" i="3"/>
  <c r="C2685" i="3"/>
  <c r="C2686" i="3"/>
  <c r="C2687" i="3"/>
  <c r="C2688" i="3"/>
  <c r="C2689" i="3"/>
  <c r="C2690" i="3"/>
  <c r="C2691" i="3"/>
  <c r="C2692" i="3"/>
  <c r="C2693" i="3"/>
  <c r="C2694" i="3"/>
  <c r="C2695" i="3"/>
  <c r="C2696" i="3"/>
  <c r="C2697" i="3"/>
  <c r="C2698" i="3"/>
  <c r="C2699" i="3"/>
  <c r="C2700" i="3"/>
  <c r="C2701" i="3"/>
  <c r="C2702" i="3"/>
  <c r="C2703" i="3"/>
  <c r="C2704" i="3"/>
  <c r="C2705" i="3"/>
  <c r="C2706" i="3"/>
  <c r="C2707" i="3"/>
  <c r="C2708" i="3"/>
  <c r="C2709" i="3"/>
  <c r="C2710" i="3"/>
  <c r="C2711" i="3"/>
  <c r="C2712" i="3"/>
  <c r="C2713" i="3"/>
  <c r="C2714" i="3"/>
  <c r="C2715" i="3"/>
  <c r="C2716" i="3"/>
  <c r="C2717" i="3"/>
  <c r="C2718" i="3"/>
  <c r="C2719" i="3"/>
  <c r="C2720" i="3"/>
  <c r="C2721" i="3"/>
  <c r="C2722" i="3"/>
  <c r="C2723" i="3"/>
  <c r="C2724" i="3"/>
  <c r="C2725" i="3"/>
  <c r="C2726" i="3"/>
  <c r="C2727" i="3"/>
  <c r="C2728" i="3"/>
  <c r="C2729" i="3"/>
  <c r="C2730" i="3"/>
  <c r="C2731" i="3"/>
  <c r="C2732" i="3"/>
  <c r="C2733" i="3"/>
  <c r="C2734" i="3"/>
  <c r="C2735" i="3"/>
  <c r="C2736" i="3"/>
  <c r="C2737" i="3"/>
  <c r="C2738" i="3"/>
  <c r="C2739" i="3"/>
  <c r="C2740" i="3"/>
  <c r="C2741" i="3"/>
  <c r="C2742" i="3"/>
  <c r="C2743" i="3"/>
  <c r="C2744" i="3"/>
  <c r="C2745" i="3"/>
  <c r="C2746" i="3"/>
  <c r="C2747" i="3"/>
  <c r="C2748" i="3"/>
  <c r="C2749" i="3"/>
  <c r="C2750" i="3"/>
  <c r="C2751" i="3"/>
  <c r="C2752" i="3"/>
  <c r="C2753" i="3"/>
  <c r="C2754" i="3"/>
  <c r="C2755" i="3"/>
  <c r="C2756" i="3"/>
  <c r="C2757" i="3"/>
  <c r="C2758" i="3"/>
  <c r="C2759" i="3"/>
  <c r="C2760" i="3"/>
  <c r="C2761" i="3"/>
  <c r="C2762" i="3"/>
  <c r="C2763" i="3"/>
  <c r="C2764" i="3"/>
  <c r="C2765" i="3"/>
  <c r="C2766" i="3"/>
  <c r="C2767" i="3"/>
  <c r="C2768" i="3"/>
  <c r="C2769" i="3"/>
  <c r="C2770" i="3"/>
  <c r="C2771" i="3"/>
  <c r="C2772" i="3"/>
  <c r="C2773" i="3"/>
  <c r="C2774" i="3"/>
  <c r="C2775" i="3"/>
  <c r="C2776" i="3"/>
  <c r="C2777" i="3"/>
  <c r="C2778" i="3"/>
  <c r="C2779" i="3"/>
  <c r="C2780" i="3"/>
  <c r="C2781" i="3"/>
  <c r="C2782" i="3"/>
  <c r="C2783" i="3"/>
  <c r="C2784" i="3"/>
  <c r="C2785" i="3"/>
  <c r="C2786" i="3"/>
  <c r="C2787" i="3"/>
  <c r="C2788" i="3"/>
  <c r="C2789" i="3"/>
  <c r="C2790" i="3"/>
  <c r="C2791" i="3"/>
  <c r="C2792" i="3"/>
  <c r="C2793" i="3"/>
  <c r="C2794" i="3"/>
  <c r="C2795" i="3"/>
  <c r="C2796" i="3"/>
  <c r="C2797" i="3"/>
  <c r="C2798" i="3"/>
  <c r="C2799" i="3"/>
  <c r="C2800" i="3"/>
  <c r="C2801" i="3"/>
  <c r="C2802" i="3"/>
  <c r="C2803" i="3"/>
  <c r="C2804" i="3"/>
  <c r="C2805" i="3"/>
  <c r="C2806" i="3"/>
  <c r="C2807" i="3"/>
  <c r="C2808" i="3"/>
  <c r="C2809" i="3"/>
  <c r="C2810" i="3"/>
  <c r="C2811" i="3"/>
  <c r="C2812" i="3"/>
  <c r="C2813" i="3"/>
  <c r="C2814" i="3"/>
  <c r="C2815" i="3"/>
  <c r="C2816" i="3"/>
  <c r="C2817" i="3"/>
  <c r="C2818" i="3"/>
  <c r="C2819" i="3"/>
  <c r="C2820" i="3"/>
  <c r="C2821" i="3"/>
  <c r="C2822" i="3"/>
  <c r="C2823" i="3"/>
  <c r="C2824" i="3"/>
  <c r="C2825" i="3"/>
  <c r="C2826" i="3"/>
  <c r="C2827" i="3"/>
  <c r="C2828" i="3"/>
  <c r="C2829" i="3"/>
  <c r="C2830" i="3"/>
  <c r="C2831" i="3"/>
  <c r="C2832" i="3"/>
  <c r="C2833" i="3"/>
  <c r="C2834" i="3"/>
  <c r="C2835" i="3"/>
  <c r="C2836" i="3"/>
  <c r="C2837" i="3"/>
  <c r="C2838" i="3"/>
  <c r="C2839" i="3"/>
  <c r="C2840" i="3"/>
  <c r="C2841" i="3"/>
  <c r="C2842" i="3"/>
  <c r="C2843" i="3"/>
  <c r="C2844" i="3"/>
  <c r="C2845" i="3"/>
  <c r="C2846" i="3"/>
  <c r="C2847" i="3"/>
  <c r="C2848" i="3"/>
  <c r="C2849" i="3"/>
  <c r="C2850" i="3"/>
  <c r="C2851" i="3"/>
  <c r="C2852" i="3"/>
  <c r="C2853" i="3"/>
  <c r="C2854" i="3"/>
  <c r="C2855" i="3"/>
  <c r="C2856" i="3"/>
  <c r="C2857" i="3"/>
  <c r="C2858" i="3"/>
  <c r="C2859" i="3"/>
  <c r="C2860" i="3"/>
  <c r="C2861" i="3"/>
  <c r="C2862" i="3"/>
  <c r="C2863" i="3"/>
  <c r="C2864" i="3"/>
  <c r="C2865" i="3"/>
  <c r="C2866" i="3"/>
  <c r="C2867" i="3"/>
  <c r="C2868" i="3"/>
  <c r="C2869" i="3"/>
  <c r="C2870" i="3"/>
  <c r="C2871" i="3"/>
  <c r="C2872" i="3"/>
  <c r="C2873" i="3"/>
  <c r="C2874" i="3"/>
  <c r="C2875" i="3"/>
  <c r="C2876" i="3"/>
  <c r="C2877" i="3"/>
  <c r="C2878" i="3"/>
  <c r="C2879" i="3"/>
  <c r="C2880" i="3"/>
  <c r="C2881" i="3"/>
  <c r="C2882" i="3"/>
  <c r="C2883" i="3"/>
  <c r="C2884" i="3"/>
  <c r="C2885" i="3"/>
  <c r="C2886" i="3"/>
  <c r="C2887" i="3"/>
  <c r="C2888" i="3"/>
  <c r="C2889" i="3"/>
  <c r="C2890" i="3"/>
  <c r="C2891" i="3"/>
  <c r="C2892" i="3"/>
  <c r="C2893" i="3"/>
  <c r="C2894" i="3"/>
  <c r="C2895" i="3"/>
  <c r="C2896" i="3"/>
  <c r="C2897" i="3"/>
  <c r="C2898" i="3"/>
  <c r="C2899" i="3"/>
  <c r="C2900" i="3"/>
  <c r="C2901" i="3"/>
  <c r="C2902" i="3"/>
  <c r="C2903" i="3"/>
  <c r="C2904" i="3"/>
  <c r="C2905" i="3"/>
  <c r="C2906" i="3"/>
  <c r="C2907" i="3"/>
  <c r="C2908" i="3"/>
  <c r="C2909" i="3"/>
  <c r="C2910" i="3"/>
  <c r="C2911" i="3"/>
  <c r="C2912" i="3"/>
  <c r="C2913" i="3"/>
  <c r="C2914" i="3"/>
  <c r="C2915" i="3"/>
  <c r="C2916" i="3"/>
  <c r="C2917" i="3"/>
  <c r="C2918" i="3"/>
  <c r="C2919" i="3"/>
  <c r="C2920" i="3"/>
  <c r="C2921" i="3"/>
  <c r="C2922" i="3"/>
  <c r="C2923" i="3"/>
  <c r="C2924" i="3"/>
  <c r="C2925" i="3"/>
  <c r="C2926" i="3"/>
  <c r="C2927" i="3"/>
  <c r="C2928" i="3"/>
  <c r="C2929" i="3"/>
  <c r="C2930" i="3"/>
  <c r="C2931" i="3"/>
  <c r="C2932" i="3"/>
  <c r="C2933" i="3"/>
  <c r="C2934" i="3"/>
  <c r="C2935" i="3"/>
  <c r="C2936" i="3"/>
  <c r="C2937" i="3"/>
  <c r="C2938" i="3"/>
  <c r="C2939" i="3"/>
  <c r="C2940" i="3"/>
  <c r="C2941" i="3"/>
  <c r="C2942" i="3"/>
  <c r="C2943" i="3"/>
  <c r="C2944" i="3"/>
  <c r="C2945" i="3"/>
  <c r="C2946" i="3"/>
  <c r="C2947" i="3"/>
  <c r="C2948" i="3"/>
  <c r="C2949" i="3"/>
  <c r="C2950" i="3"/>
  <c r="C2951" i="3"/>
  <c r="C2952" i="3"/>
  <c r="C2953" i="3"/>
  <c r="C2954" i="3"/>
  <c r="C2955" i="3"/>
  <c r="C2956" i="3"/>
  <c r="C2957" i="3"/>
  <c r="C2958" i="3"/>
  <c r="C2959" i="3"/>
  <c r="C2960" i="3"/>
  <c r="C2961" i="3"/>
  <c r="C2962" i="3"/>
  <c r="C2963" i="3"/>
  <c r="C2964" i="3"/>
  <c r="C2965" i="3"/>
  <c r="C2966" i="3"/>
  <c r="C2967" i="3"/>
  <c r="C2968" i="3"/>
  <c r="C2969" i="3"/>
  <c r="C2970" i="3"/>
  <c r="C2971" i="3"/>
  <c r="C2972" i="3"/>
  <c r="C2973" i="3"/>
  <c r="C2974" i="3"/>
  <c r="C2975" i="3"/>
  <c r="C2976" i="3"/>
  <c r="C2977" i="3"/>
  <c r="C2978" i="3"/>
  <c r="C2979" i="3"/>
  <c r="C2980" i="3"/>
  <c r="C2981" i="3"/>
  <c r="C2982" i="3"/>
  <c r="C2983" i="3"/>
  <c r="C2984" i="3"/>
  <c r="C2985" i="3"/>
  <c r="C2986" i="3"/>
  <c r="C2987" i="3"/>
  <c r="C2988" i="3"/>
  <c r="C2989" i="3"/>
  <c r="C2990" i="3"/>
  <c r="C2991" i="3"/>
  <c r="C2992" i="3"/>
  <c r="C2993" i="3"/>
  <c r="C2994" i="3"/>
  <c r="C2995" i="3"/>
  <c r="C2996" i="3"/>
  <c r="C2997" i="3"/>
  <c r="C2998" i="3"/>
  <c r="C2999" i="3"/>
  <c r="C3000" i="3"/>
  <c r="C3001" i="3"/>
  <c r="C3002" i="3"/>
  <c r="C3003" i="3"/>
  <c r="C3004" i="3"/>
  <c r="C3005" i="3"/>
  <c r="C3006" i="3"/>
  <c r="C3007" i="3"/>
  <c r="C3008" i="3"/>
  <c r="C3009" i="3"/>
  <c r="C3010" i="3"/>
  <c r="C3011" i="3"/>
  <c r="C3012" i="3"/>
  <c r="C3013" i="3"/>
  <c r="C3014" i="3"/>
  <c r="C3015" i="3"/>
  <c r="C3016" i="3"/>
  <c r="C3017" i="3"/>
  <c r="C3018" i="3"/>
  <c r="C3019" i="3"/>
  <c r="C3020" i="3"/>
  <c r="C3021" i="3"/>
  <c r="C3022" i="3"/>
  <c r="C3023" i="3"/>
  <c r="C3024" i="3"/>
  <c r="C3025" i="3"/>
  <c r="C3026" i="3"/>
  <c r="C3027" i="3"/>
  <c r="C3028" i="3"/>
  <c r="C3029" i="3"/>
  <c r="C3030" i="3"/>
  <c r="C3031" i="3"/>
  <c r="C3032" i="3"/>
  <c r="C3033" i="3"/>
  <c r="C3034" i="3"/>
  <c r="C3035" i="3"/>
  <c r="C3036" i="3"/>
  <c r="C3037" i="3"/>
  <c r="C3038" i="3"/>
  <c r="C3039" i="3"/>
  <c r="C3040" i="3"/>
  <c r="C3041" i="3"/>
  <c r="C3042" i="3"/>
  <c r="C3043" i="3"/>
  <c r="C3044" i="3"/>
  <c r="C3045" i="3"/>
  <c r="C3046" i="3"/>
  <c r="C3047" i="3"/>
  <c r="C3048" i="3"/>
  <c r="C3049" i="3"/>
  <c r="C3050" i="3"/>
  <c r="C3051" i="3"/>
  <c r="C3052" i="3"/>
  <c r="C3053" i="3"/>
  <c r="C3054" i="3"/>
  <c r="C3055" i="3"/>
  <c r="C3056" i="3"/>
  <c r="C3057" i="3"/>
  <c r="C3058" i="3"/>
  <c r="C3059" i="3"/>
  <c r="C3060" i="3"/>
  <c r="C3061" i="3"/>
  <c r="C3062" i="3"/>
  <c r="C3063" i="3"/>
  <c r="C3064" i="3"/>
  <c r="C3065" i="3"/>
  <c r="C3066" i="3"/>
  <c r="C3067" i="3"/>
  <c r="C3068" i="3"/>
  <c r="C3069" i="3"/>
  <c r="C3070" i="3"/>
  <c r="C3071" i="3"/>
  <c r="C3072" i="3"/>
  <c r="C3073" i="3"/>
  <c r="C3074" i="3"/>
  <c r="C3075" i="3"/>
  <c r="C3076" i="3"/>
  <c r="C3077" i="3"/>
  <c r="C3078" i="3"/>
  <c r="C3079" i="3"/>
  <c r="C3080" i="3"/>
  <c r="C3081" i="3"/>
  <c r="C3082" i="3"/>
  <c r="C3083" i="3"/>
  <c r="C3084" i="3"/>
  <c r="C3085" i="3"/>
  <c r="C3086" i="3"/>
  <c r="C3087" i="3"/>
  <c r="C3088" i="3"/>
  <c r="C3089" i="3"/>
  <c r="C3090" i="3"/>
  <c r="C3091" i="3"/>
  <c r="C3092" i="3"/>
  <c r="C3093" i="3"/>
  <c r="C3094" i="3"/>
  <c r="C3095" i="3"/>
  <c r="C3096" i="3"/>
  <c r="C3097" i="3"/>
  <c r="C3098" i="3"/>
  <c r="C3099" i="3"/>
  <c r="C3100" i="3"/>
  <c r="C3101" i="3"/>
  <c r="C3102" i="3"/>
  <c r="C3103" i="3"/>
  <c r="C3104" i="3"/>
  <c r="C3105" i="3"/>
  <c r="C3106" i="3"/>
  <c r="C3107" i="3"/>
  <c r="C3108" i="3"/>
  <c r="C3109" i="3"/>
  <c r="C3110" i="3"/>
  <c r="C3111" i="3"/>
  <c r="C3112" i="3"/>
  <c r="C3113" i="3"/>
  <c r="C3114" i="3"/>
  <c r="C3115" i="3"/>
  <c r="C3116" i="3"/>
  <c r="C3117" i="3"/>
  <c r="C3118" i="3"/>
  <c r="C3119" i="3"/>
  <c r="C3120" i="3"/>
  <c r="C3121" i="3"/>
  <c r="C3122" i="3"/>
  <c r="C3123" i="3"/>
  <c r="C3124" i="3"/>
  <c r="C3125" i="3"/>
  <c r="C3126" i="3"/>
  <c r="C3127" i="3"/>
  <c r="C3128" i="3"/>
  <c r="C3129" i="3"/>
  <c r="C3130" i="3"/>
  <c r="C3131" i="3"/>
  <c r="C3132" i="3"/>
  <c r="C3133" i="3"/>
  <c r="C3134" i="3"/>
  <c r="C3135" i="3"/>
  <c r="C3136" i="3"/>
  <c r="C3137" i="3"/>
  <c r="C3138" i="3"/>
  <c r="C3139" i="3"/>
  <c r="C3140" i="3"/>
  <c r="C3141" i="3"/>
  <c r="C3142" i="3"/>
  <c r="C3143" i="3"/>
  <c r="C3144" i="3"/>
  <c r="C3145" i="3"/>
  <c r="C3146" i="3"/>
  <c r="C3147" i="3"/>
  <c r="C3148" i="3"/>
  <c r="C3149" i="3"/>
  <c r="C3150" i="3"/>
  <c r="C3151" i="3"/>
  <c r="C3152" i="3"/>
  <c r="C3153" i="3"/>
  <c r="C3154" i="3"/>
  <c r="C3155" i="3"/>
  <c r="C3156" i="3"/>
  <c r="C3157" i="3"/>
  <c r="C3158" i="3"/>
  <c r="C3159" i="3"/>
  <c r="C3160" i="3"/>
  <c r="C3161" i="3"/>
  <c r="C3162" i="3"/>
  <c r="C3163" i="3"/>
  <c r="C3164" i="3"/>
  <c r="C3165" i="3"/>
  <c r="C3166" i="3"/>
  <c r="C3167" i="3"/>
  <c r="C3168" i="3"/>
  <c r="C3169" i="3"/>
  <c r="C3170" i="3"/>
  <c r="C3171" i="3"/>
  <c r="C3172" i="3"/>
  <c r="C3173" i="3"/>
  <c r="C3174" i="3"/>
  <c r="C3175" i="3"/>
  <c r="C3176" i="3"/>
  <c r="C3177" i="3"/>
  <c r="C3178" i="3"/>
  <c r="C3179" i="3"/>
  <c r="C3180" i="3"/>
  <c r="C3181" i="3"/>
  <c r="C3182" i="3"/>
  <c r="C3183" i="3"/>
  <c r="C3184" i="3"/>
  <c r="C3185" i="3"/>
  <c r="C3186" i="3"/>
  <c r="C3187" i="3"/>
  <c r="C3188" i="3"/>
  <c r="C3189" i="3"/>
  <c r="C3190" i="3"/>
  <c r="C3191" i="3"/>
  <c r="C3192" i="3"/>
  <c r="C3193" i="3"/>
  <c r="C3194" i="3"/>
  <c r="C3195" i="3"/>
  <c r="C3196" i="3"/>
  <c r="C3197" i="3"/>
  <c r="C3198" i="3"/>
  <c r="C3199" i="3"/>
  <c r="C3200" i="3"/>
  <c r="C3201" i="3"/>
  <c r="C3202" i="3"/>
  <c r="C3203" i="3"/>
  <c r="C3204" i="3"/>
  <c r="C3205" i="3"/>
  <c r="C3206" i="3"/>
  <c r="C3207" i="3"/>
  <c r="C3208" i="3"/>
  <c r="C3209" i="3"/>
  <c r="C3210" i="3"/>
  <c r="C3211" i="3"/>
  <c r="C3212" i="3"/>
  <c r="C3213" i="3"/>
  <c r="C3214" i="3"/>
  <c r="C3215" i="3"/>
  <c r="C3216" i="3"/>
  <c r="C3217" i="3"/>
  <c r="C3218" i="3"/>
  <c r="C3219" i="3"/>
  <c r="C3220" i="3"/>
  <c r="C3221" i="3"/>
  <c r="C3222" i="3"/>
  <c r="C3223" i="3"/>
  <c r="C3224" i="3"/>
  <c r="C3225" i="3"/>
  <c r="C3226" i="3"/>
  <c r="C3227" i="3"/>
  <c r="C3228" i="3"/>
  <c r="C3229" i="3"/>
  <c r="C3230" i="3"/>
  <c r="C3231" i="3"/>
  <c r="C3232" i="3"/>
  <c r="C3233" i="3"/>
  <c r="C3234" i="3"/>
  <c r="C3235" i="3"/>
  <c r="C3236" i="3"/>
  <c r="C3237" i="3"/>
  <c r="C3238" i="3"/>
  <c r="C3239" i="3"/>
  <c r="C3240" i="3"/>
  <c r="C3241" i="3"/>
  <c r="C3242" i="3"/>
  <c r="C3243" i="3"/>
  <c r="C3244" i="3"/>
  <c r="C3245" i="3"/>
  <c r="C3246" i="3"/>
  <c r="C3247" i="3"/>
  <c r="C3248" i="3"/>
  <c r="C3249" i="3"/>
  <c r="C3250" i="3"/>
  <c r="C3251" i="3"/>
  <c r="C3252" i="3"/>
  <c r="C3253" i="3"/>
  <c r="C3254" i="3"/>
  <c r="C3255" i="3"/>
  <c r="C3256" i="3"/>
  <c r="C3257" i="3"/>
  <c r="C3258" i="3"/>
  <c r="C3259" i="3"/>
  <c r="C3260" i="3"/>
  <c r="C3261" i="3"/>
  <c r="C3262" i="3"/>
  <c r="C3263" i="3"/>
  <c r="C3264" i="3"/>
  <c r="C3265" i="3"/>
  <c r="C3266" i="3"/>
  <c r="C3267" i="3"/>
  <c r="C3268" i="3"/>
  <c r="C3269" i="3"/>
  <c r="C3270" i="3"/>
  <c r="C3271" i="3"/>
  <c r="C3272" i="3"/>
  <c r="C3273" i="3"/>
  <c r="C3274" i="3"/>
  <c r="C3275" i="3"/>
  <c r="C3276" i="3"/>
  <c r="C3277" i="3"/>
  <c r="C3278" i="3"/>
  <c r="C3279" i="3"/>
  <c r="C3280" i="3"/>
  <c r="C3281" i="3"/>
  <c r="C3282" i="3"/>
  <c r="C3283" i="3"/>
  <c r="C3284" i="3"/>
  <c r="C3285" i="3"/>
  <c r="C3286" i="3"/>
  <c r="C3287" i="3"/>
  <c r="C3288" i="3"/>
  <c r="C3289" i="3"/>
  <c r="C3290" i="3"/>
  <c r="C3291" i="3"/>
  <c r="C3292" i="3"/>
  <c r="C3293" i="3"/>
  <c r="C3294" i="3"/>
  <c r="C3295" i="3"/>
  <c r="C3296" i="3"/>
  <c r="C3297" i="3"/>
  <c r="C3298" i="3"/>
  <c r="C3299" i="3"/>
  <c r="C3300" i="3"/>
  <c r="C3301" i="3"/>
  <c r="C3302" i="3"/>
  <c r="C3303" i="3"/>
  <c r="C3304" i="3"/>
  <c r="C3305" i="3"/>
  <c r="C3306" i="3"/>
  <c r="C3307" i="3"/>
  <c r="C3308" i="3"/>
  <c r="C3309" i="3"/>
  <c r="C3310" i="3"/>
  <c r="C3311" i="3"/>
  <c r="C3312" i="3"/>
  <c r="C3313" i="3"/>
  <c r="C3314" i="3"/>
  <c r="C3315" i="3"/>
  <c r="C3316" i="3"/>
  <c r="C3317" i="3"/>
  <c r="C3318" i="3"/>
  <c r="C3319" i="3"/>
  <c r="C3320" i="3"/>
  <c r="C3321" i="3"/>
  <c r="C3322" i="3"/>
  <c r="C3323" i="3"/>
  <c r="C3324" i="3"/>
  <c r="C3325" i="3"/>
  <c r="C3326" i="3"/>
  <c r="C3327" i="3"/>
  <c r="C3328" i="3"/>
  <c r="C3329" i="3"/>
  <c r="C3330" i="3"/>
  <c r="C3331" i="3"/>
  <c r="C3332" i="3"/>
  <c r="C3333" i="3"/>
  <c r="C3334" i="3"/>
  <c r="C3335" i="3"/>
  <c r="C3336" i="3"/>
  <c r="C3337" i="3"/>
  <c r="C3338" i="3"/>
  <c r="C3339" i="3"/>
  <c r="C3340" i="3"/>
  <c r="C3341" i="3"/>
  <c r="C3342" i="3"/>
  <c r="C3343" i="3"/>
  <c r="C3344" i="3"/>
  <c r="C3345" i="3"/>
  <c r="C3346" i="3"/>
  <c r="C3347" i="3"/>
  <c r="C3348" i="3"/>
  <c r="C3349" i="3"/>
  <c r="C3350" i="3"/>
  <c r="C3351" i="3"/>
  <c r="C3352" i="3"/>
  <c r="C3353" i="3"/>
  <c r="C3354" i="3"/>
  <c r="C3355" i="3"/>
  <c r="C3356" i="3"/>
  <c r="C3357" i="3"/>
  <c r="C3358" i="3"/>
  <c r="C3359" i="3"/>
  <c r="C3360" i="3"/>
  <c r="C3361" i="3"/>
  <c r="C3362" i="3"/>
  <c r="C3363" i="3"/>
  <c r="C3364" i="3"/>
  <c r="C3365" i="3"/>
  <c r="C3366" i="3"/>
  <c r="C3367" i="3"/>
  <c r="C3368" i="3"/>
  <c r="C3369" i="3"/>
  <c r="C3370" i="3"/>
  <c r="C3371" i="3"/>
  <c r="C3372" i="3"/>
  <c r="C3373" i="3"/>
  <c r="C3374" i="3"/>
  <c r="C3375" i="3"/>
  <c r="C3376" i="3"/>
  <c r="C3377" i="3"/>
  <c r="C3378" i="3"/>
  <c r="C3379" i="3"/>
  <c r="C3380" i="3"/>
  <c r="C3381" i="3"/>
  <c r="C3382" i="3"/>
  <c r="C3383" i="3"/>
  <c r="C3384" i="3"/>
  <c r="C3385" i="3"/>
  <c r="C3386" i="3"/>
  <c r="C3387" i="3"/>
  <c r="C3388" i="3"/>
  <c r="C3389" i="3"/>
  <c r="C3390" i="3"/>
  <c r="C3391" i="3"/>
  <c r="C3392" i="3"/>
  <c r="C3393" i="3"/>
  <c r="C3394" i="3"/>
  <c r="C3395" i="3"/>
  <c r="C3396" i="3"/>
  <c r="C3397" i="3"/>
  <c r="C3398" i="3"/>
  <c r="C3399" i="3"/>
  <c r="C3400" i="3"/>
  <c r="C3401" i="3"/>
  <c r="C3402" i="3"/>
  <c r="C3403" i="3"/>
  <c r="C3404" i="3"/>
  <c r="C3405" i="3"/>
  <c r="C3406" i="3"/>
  <c r="C3407" i="3"/>
  <c r="C3408" i="3"/>
  <c r="C3409" i="3"/>
  <c r="C3410" i="3"/>
  <c r="C3411" i="3"/>
  <c r="C3412" i="3"/>
  <c r="C3413" i="3"/>
  <c r="C3414" i="3"/>
  <c r="C3415" i="3"/>
  <c r="C3416" i="3"/>
  <c r="C3417" i="3"/>
  <c r="C3418" i="3"/>
  <c r="C3419" i="3"/>
  <c r="C3420" i="3"/>
  <c r="C3421" i="3"/>
  <c r="C3422" i="3"/>
  <c r="C3423" i="3"/>
  <c r="C3424" i="3"/>
  <c r="C3425" i="3"/>
  <c r="C3426" i="3"/>
  <c r="C3427" i="3"/>
  <c r="C3428" i="3"/>
  <c r="C3429" i="3"/>
  <c r="C3430" i="3"/>
  <c r="C3431" i="3"/>
  <c r="C3432" i="3"/>
  <c r="C3433" i="3"/>
  <c r="C3434" i="3"/>
  <c r="C3435" i="3"/>
  <c r="C3436" i="3"/>
  <c r="C3437" i="3"/>
  <c r="C3438" i="3"/>
  <c r="C3439" i="3"/>
  <c r="C3440" i="3"/>
  <c r="C3441" i="3"/>
  <c r="C3442" i="3"/>
  <c r="C3443" i="3"/>
  <c r="C3444" i="3"/>
  <c r="C3445" i="3"/>
  <c r="C3446" i="3"/>
  <c r="C3447" i="3"/>
  <c r="C3448" i="3"/>
  <c r="C3449" i="3"/>
  <c r="C3450" i="3"/>
  <c r="C3451" i="3"/>
  <c r="C3452" i="3"/>
  <c r="C3453" i="3"/>
  <c r="C3454" i="3"/>
  <c r="C3455" i="3"/>
  <c r="C3456" i="3"/>
  <c r="C3457" i="3"/>
  <c r="C3458" i="3"/>
  <c r="C3459" i="3"/>
  <c r="C3460" i="3"/>
  <c r="C3461" i="3"/>
  <c r="C3462" i="3"/>
  <c r="C3463" i="3"/>
  <c r="C3464" i="3"/>
  <c r="C3465" i="3"/>
  <c r="C3466" i="3"/>
  <c r="C3467" i="3"/>
  <c r="C3468" i="3"/>
  <c r="C3469" i="3"/>
  <c r="C3470" i="3"/>
  <c r="C3471" i="3"/>
  <c r="C3472" i="3"/>
  <c r="C3473" i="3"/>
  <c r="C3474" i="3"/>
  <c r="C3475" i="3"/>
  <c r="C3476" i="3"/>
  <c r="C3477" i="3"/>
  <c r="C3478" i="3"/>
  <c r="C3479" i="3"/>
  <c r="C3480" i="3"/>
  <c r="C3481" i="3"/>
  <c r="C3482" i="3"/>
  <c r="C3483" i="3"/>
  <c r="C3484" i="3"/>
  <c r="C3485" i="3"/>
  <c r="C3486" i="3"/>
  <c r="C3487" i="3"/>
  <c r="C3488" i="3"/>
  <c r="C3489" i="3"/>
  <c r="C3490" i="3"/>
  <c r="C3491" i="3"/>
  <c r="C3492" i="3"/>
  <c r="C3493" i="3"/>
  <c r="C3494" i="3"/>
  <c r="C3495" i="3"/>
  <c r="C3496" i="3"/>
  <c r="C3497" i="3"/>
  <c r="C3498" i="3"/>
  <c r="C3499" i="3"/>
  <c r="C3500" i="3"/>
  <c r="C3501" i="3"/>
  <c r="C3502" i="3"/>
  <c r="C3503" i="3"/>
  <c r="C3504" i="3"/>
  <c r="C3505" i="3"/>
  <c r="C3506" i="3"/>
  <c r="C3507" i="3"/>
  <c r="C3508" i="3"/>
  <c r="C3509" i="3"/>
  <c r="C3510" i="3"/>
  <c r="C3511" i="3"/>
  <c r="C3512" i="3"/>
  <c r="C3513" i="3"/>
  <c r="C3514" i="3"/>
  <c r="C3515" i="3"/>
  <c r="C3516" i="3"/>
  <c r="C3517" i="3"/>
  <c r="C3518" i="3"/>
  <c r="C3519" i="3"/>
  <c r="C3520" i="3"/>
  <c r="C3521" i="3"/>
  <c r="C3522" i="3"/>
  <c r="C3523" i="3"/>
  <c r="C3524" i="3"/>
  <c r="C3525" i="3"/>
  <c r="C3526" i="3"/>
  <c r="C3527" i="3"/>
  <c r="C3528" i="3"/>
  <c r="C3529" i="3"/>
  <c r="C3530" i="3"/>
  <c r="C3531" i="3"/>
  <c r="C3532" i="3"/>
  <c r="C3533" i="3"/>
  <c r="C3534" i="3"/>
  <c r="C3535" i="3"/>
  <c r="C3536" i="3"/>
  <c r="C3537" i="3"/>
  <c r="C3538" i="3"/>
  <c r="C3539" i="3"/>
  <c r="C3540" i="3"/>
  <c r="C3541" i="3"/>
  <c r="C3542" i="3"/>
  <c r="C3543" i="3"/>
  <c r="C3544" i="3"/>
  <c r="C3545" i="3"/>
  <c r="C3546" i="3"/>
  <c r="C3547" i="3"/>
  <c r="C3548" i="3"/>
  <c r="C3549" i="3"/>
  <c r="C3550" i="3"/>
  <c r="C3551" i="3"/>
  <c r="C3552" i="3"/>
  <c r="C3553" i="3"/>
  <c r="C3554" i="3"/>
  <c r="C3555" i="3"/>
  <c r="C3556" i="3"/>
  <c r="C3557" i="3"/>
  <c r="C3558" i="3"/>
  <c r="C3559" i="3"/>
  <c r="C3560" i="3"/>
  <c r="C3561" i="3"/>
  <c r="C3562" i="3"/>
  <c r="C3563" i="3"/>
  <c r="C3564" i="3"/>
  <c r="C3565" i="3"/>
  <c r="C3566" i="3"/>
  <c r="C3567" i="3"/>
  <c r="C3568" i="3"/>
  <c r="C3569" i="3"/>
  <c r="C3570" i="3"/>
  <c r="C3571" i="3"/>
  <c r="C3572" i="3"/>
  <c r="C3573" i="3"/>
  <c r="C3574" i="3"/>
  <c r="C3575" i="3"/>
  <c r="C3576" i="3"/>
  <c r="C3577" i="3"/>
  <c r="C3578" i="3"/>
  <c r="C3579" i="3"/>
  <c r="C3580" i="3"/>
  <c r="C3581" i="3"/>
  <c r="C3582" i="3"/>
  <c r="C3583" i="3"/>
  <c r="C3584" i="3"/>
  <c r="C3585" i="3"/>
  <c r="C3586" i="3"/>
  <c r="C3587" i="3"/>
  <c r="C3588" i="3"/>
  <c r="C3589" i="3"/>
  <c r="C3590" i="3"/>
  <c r="C3591" i="3"/>
  <c r="C3592" i="3"/>
  <c r="C3593" i="3"/>
  <c r="C3594" i="3"/>
  <c r="C3595" i="3"/>
  <c r="C3596" i="3"/>
  <c r="C3597" i="3"/>
  <c r="C3598" i="3"/>
  <c r="C3599" i="3"/>
  <c r="C3600" i="3"/>
  <c r="C3601" i="3"/>
  <c r="C3602" i="3"/>
  <c r="C3603" i="3"/>
  <c r="C3604" i="3"/>
  <c r="C3605" i="3"/>
  <c r="C3606" i="3"/>
  <c r="C3607" i="3"/>
  <c r="C3608" i="3"/>
  <c r="C3609" i="3"/>
  <c r="C3610" i="3"/>
  <c r="C3611" i="3"/>
  <c r="C3612" i="3"/>
  <c r="C3613" i="3"/>
  <c r="C3614" i="3"/>
  <c r="C3615" i="3"/>
  <c r="C3616" i="3"/>
  <c r="C3617" i="3"/>
  <c r="C3618" i="3"/>
  <c r="C3619" i="3"/>
  <c r="C3620" i="3"/>
  <c r="C3621" i="3"/>
  <c r="C3622" i="3"/>
  <c r="C3623" i="3"/>
  <c r="C3624" i="3"/>
  <c r="C3625" i="3"/>
  <c r="C3626" i="3"/>
  <c r="C3627" i="3"/>
  <c r="C3628" i="3"/>
  <c r="C3629" i="3"/>
  <c r="C3630" i="3"/>
  <c r="C3631" i="3"/>
  <c r="C3632" i="3"/>
  <c r="C3633" i="3"/>
  <c r="C3634" i="3"/>
  <c r="C3635" i="3"/>
  <c r="C3636" i="3"/>
  <c r="C3637" i="3"/>
  <c r="C3638" i="3"/>
  <c r="C3639" i="3"/>
  <c r="C3640" i="3"/>
  <c r="C3641" i="3"/>
  <c r="C3642" i="3"/>
  <c r="C3643" i="3"/>
  <c r="C3644" i="3"/>
  <c r="C3645" i="3"/>
  <c r="C3646" i="3"/>
  <c r="C3647" i="3"/>
  <c r="C3648" i="3"/>
  <c r="C3649" i="3"/>
  <c r="C3650" i="3"/>
  <c r="C3651" i="3"/>
  <c r="C3652" i="3"/>
  <c r="C3653" i="3"/>
  <c r="C3654" i="3"/>
  <c r="C3655" i="3"/>
  <c r="C3656" i="3"/>
  <c r="C3657" i="3"/>
  <c r="C3658" i="3"/>
  <c r="C3659" i="3"/>
  <c r="C3660" i="3"/>
  <c r="C3661" i="3"/>
  <c r="C3662" i="3"/>
  <c r="C3663" i="3"/>
  <c r="C3664" i="3"/>
  <c r="C3665" i="3"/>
  <c r="C3666" i="3"/>
  <c r="C3667" i="3"/>
  <c r="C3668" i="3"/>
  <c r="C3669" i="3"/>
  <c r="C3670" i="3"/>
  <c r="C3671" i="3"/>
  <c r="C3672" i="3"/>
  <c r="C3673" i="3"/>
  <c r="C3674" i="3"/>
  <c r="C3675" i="3"/>
  <c r="C3676" i="3"/>
  <c r="C3677" i="3"/>
  <c r="C3678" i="3"/>
  <c r="C3679" i="3"/>
  <c r="C3680" i="3"/>
  <c r="C3681" i="3"/>
  <c r="C3682" i="3"/>
  <c r="C3683" i="3"/>
  <c r="C3684" i="3"/>
  <c r="C3685" i="3"/>
  <c r="C3686" i="3"/>
  <c r="C3687" i="3"/>
  <c r="C3688" i="3"/>
  <c r="C3689" i="3"/>
  <c r="C3690" i="3"/>
  <c r="C3691" i="3"/>
  <c r="C3692" i="3"/>
  <c r="C3693" i="3"/>
  <c r="C3694" i="3"/>
  <c r="C3695" i="3"/>
  <c r="C3696" i="3"/>
  <c r="C3697" i="3"/>
  <c r="C3698" i="3"/>
  <c r="C3699" i="3"/>
  <c r="C3700" i="3"/>
  <c r="C3701" i="3"/>
  <c r="C3702" i="3"/>
  <c r="C3703" i="3"/>
  <c r="C3704" i="3"/>
  <c r="C3705" i="3"/>
  <c r="C3706" i="3"/>
  <c r="C3707" i="3"/>
  <c r="C3708" i="3"/>
  <c r="C3709" i="3"/>
  <c r="C3710" i="3"/>
  <c r="C3711" i="3"/>
  <c r="C3712" i="3"/>
  <c r="C3713" i="3"/>
  <c r="C3714" i="3"/>
  <c r="C3715" i="3"/>
  <c r="C3716" i="3"/>
  <c r="C3717" i="3"/>
  <c r="C3718" i="3"/>
  <c r="C3719" i="3"/>
  <c r="C3720" i="3"/>
  <c r="C3721" i="3"/>
  <c r="C3722" i="3"/>
  <c r="C3723" i="3"/>
  <c r="C3724" i="3"/>
  <c r="C3725" i="3"/>
  <c r="C3726" i="3"/>
  <c r="C3727" i="3"/>
  <c r="C3728" i="3"/>
  <c r="C3729" i="3"/>
  <c r="C3730" i="3"/>
  <c r="C3731" i="3"/>
  <c r="C3732" i="3"/>
  <c r="C3733" i="3"/>
  <c r="C3734" i="3"/>
  <c r="C3735" i="3"/>
  <c r="C3736" i="3"/>
  <c r="C3737" i="3"/>
  <c r="C3738" i="3"/>
  <c r="C3739" i="3"/>
  <c r="C3740" i="3"/>
  <c r="C3741" i="3"/>
  <c r="C3742" i="3"/>
  <c r="C3743" i="3"/>
  <c r="C3744" i="3"/>
  <c r="C3745" i="3"/>
  <c r="C3746" i="3"/>
  <c r="C3747" i="3"/>
  <c r="C3748" i="3"/>
  <c r="C3749" i="3"/>
  <c r="C3750" i="3"/>
  <c r="C3751" i="3"/>
  <c r="C3752" i="3"/>
  <c r="C3753" i="3"/>
  <c r="C3754" i="3"/>
  <c r="C3755" i="3"/>
  <c r="C3756" i="3"/>
  <c r="C3757" i="3"/>
  <c r="C3758" i="3"/>
  <c r="C3759" i="3"/>
  <c r="C3760" i="3"/>
  <c r="C3761" i="3"/>
  <c r="C3762" i="3"/>
  <c r="C3763" i="3"/>
  <c r="C3764" i="3"/>
  <c r="C3765" i="3"/>
  <c r="C3766" i="3"/>
  <c r="C3767" i="3"/>
  <c r="C3768" i="3"/>
  <c r="C3769" i="3"/>
  <c r="C3770" i="3"/>
  <c r="C3771" i="3"/>
  <c r="C3772" i="3"/>
  <c r="C3773" i="3"/>
  <c r="C3774" i="3"/>
  <c r="C3775" i="3"/>
  <c r="C3776" i="3"/>
  <c r="C3777" i="3"/>
  <c r="C3778" i="3"/>
  <c r="C3779" i="3"/>
  <c r="C3780" i="3"/>
  <c r="C3781" i="3"/>
  <c r="C3782" i="3"/>
  <c r="C3783" i="3"/>
  <c r="C3784" i="3"/>
  <c r="C3785" i="3"/>
  <c r="C3786" i="3"/>
  <c r="C3787" i="3"/>
  <c r="C3788" i="3"/>
  <c r="C3789" i="3"/>
  <c r="C3790" i="3"/>
  <c r="C3791" i="3"/>
  <c r="C3792" i="3"/>
  <c r="C3793" i="3"/>
  <c r="C3794" i="3"/>
  <c r="C3795" i="3"/>
  <c r="C3796" i="3"/>
  <c r="C3797" i="3"/>
  <c r="C3798" i="3"/>
  <c r="C3799" i="3"/>
  <c r="C3800" i="3"/>
  <c r="C3801" i="3"/>
  <c r="C3802" i="3"/>
  <c r="C3803" i="3"/>
  <c r="C3804" i="3"/>
  <c r="C3805" i="3"/>
  <c r="C3806" i="3"/>
  <c r="C3807" i="3"/>
  <c r="C3808" i="3"/>
  <c r="C3809" i="3"/>
  <c r="C3810" i="3"/>
  <c r="C3811" i="3"/>
  <c r="C3812" i="3"/>
  <c r="C3813" i="3"/>
  <c r="C3814" i="3"/>
  <c r="C3815" i="3"/>
  <c r="C3816" i="3"/>
  <c r="C3817" i="3"/>
  <c r="C3818" i="3"/>
  <c r="C3819" i="3"/>
  <c r="C3820" i="3"/>
  <c r="C3821" i="3"/>
  <c r="C3822" i="3"/>
  <c r="C3823" i="3"/>
  <c r="C3824" i="3"/>
  <c r="C3825" i="3"/>
  <c r="C3826" i="3"/>
  <c r="C3827" i="3"/>
  <c r="C3828" i="3"/>
  <c r="C3829" i="3"/>
  <c r="C3830" i="3"/>
  <c r="C3831" i="3"/>
  <c r="C3832" i="3"/>
  <c r="C3833" i="3"/>
  <c r="C3834" i="3"/>
  <c r="C3835" i="3"/>
  <c r="C3836" i="3"/>
  <c r="C3837" i="3"/>
  <c r="C3838" i="3"/>
  <c r="C3839" i="3"/>
  <c r="C3840" i="3"/>
  <c r="C3841" i="3"/>
  <c r="C3842" i="3"/>
  <c r="C3843" i="3"/>
  <c r="C3844" i="3"/>
  <c r="C3845" i="3"/>
  <c r="C3846" i="3"/>
  <c r="C3847" i="3"/>
  <c r="C3848" i="3"/>
  <c r="C3849" i="3"/>
  <c r="C3850" i="3"/>
  <c r="C3851" i="3"/>
  <c r="C3852" i="3"/>
  <c r="C3853" i="3"/>
  <c r="C3854" i="3"/>
  <c r="C3855" i="3"/>
  <c r="C3856" i="3"/>
  <c r="C3857" i="3"/>
  <c r="C3858" i="3"/>
  <c r="C3859" i="3"/>
  <c r="C3860" i="3"/>
  <c r="C3861" i="3"/>
  <c r="C3862" i="3"/>
  <c r="C3863" i="3"/>
  <c r="C3864" i="3"/>
  <c r="C3865" i="3"/>
  <c r="C3866" i="3"/>
  <c r="C3867" i="3"/>
  <c r="C3868" i="3"/>
  <c r="C3869" i="3"/>
  <c r="C3870" i="3"/>
  <c r="C3871" i="3"/>
  <c r="C3872" i="3"/>
  <c r="C3873" i="3"/>
  <c r="C3874" i="3"/>
  <c r="C3875" i="3"/>
  <c r="C3876" i="3"/>
  <c r="C3877" i="3"/>
  <c r="C3878" i="3"/>
  <c r="C3879" i="3"/>
  <c r="C3880" i="3"/>
  <c r="C3881" i="3"/>
  <c r="C3882" i="3"/>
  <c r="C3883" i="3"/>
  <c r="C3884" i="3"/>
  <c r="C3885" i="3"/>
  <c r="C3886" i="3"/>
  <c r="C3887" i="3"/>
  <c r="C3888" i="3"/>
  <c r="C3889" i="3"/>
  <c r="C3890" i="3"/>
  <c r="C3891" i="3"/>
  <c r="C3892" i="3"/>
  <c r="C3893" i="3"/>
  <c r="C3894" i="3"/>
  <c r="C3895" i="3"/>
  <c r="C3896" i="3"/>
  <c r="C3897" i="3"/>
  <c r="C3898" i="3"/>
  <c r="C3899" i="3"/>
  <c r="C3900" i="3"/>
  <c r="C3901" i="3"/>
  <c r="C3902" i="3"/>
  <c r="C3903" i="3"/>
  <c r="C3904" i="3"/>
  <c r="C3905" i="3"/>
  <c r="C3906" i="3"/>
  <c r="C3907" i="3"/>
  <c r="C3908" i="3"/>
  <c r="C3909" i="3"/>
  <c r="C3910" i="3"/>
  <c r="C3911" i="3"/>
  <c r="C3912" i="3"/>
  <c r="C3913" i="3"/>
  <c r="C3914" i="3"/>
  <c r="C3915" i="3"/>
  <c r="C3916" i="3"/>
  <c r="C3917" i="3"/>
  <c r="C3918" i="3"/>
  <c r="C3919" i="3"/>
  <c r="C3920" i="3"/>
  <c r="C3921" i="3"/>
  <c r="C3922" i="3"/>
  <c r="C3923" i="3"/>
  <c r="C3924" i="3"/>
  <c r="C3925" i="3"/>
  <c r="C3926" i="3"/>
  <c r="C3927" i="3"/>
  <c r="C3928" i="3"/>
  <c r="C3929" i="3"/>
  <c r="C3930" i="3"/>
  <c r="C3931" i="3"/>
  <c r="C3932" i="3"/>
  <c r="C3933" i="3"/>
  <c r="C3934" i="3"/>
  <c r="C3935" i="3"/>
  <c r="C3936" i="3"/>
  <c r="C3937" i="3"/>
  <c r="C3938" i="3"/>
  <c r="C3939" i="3"/>
  <c r="C3940" i="3"/>
  <c r="C3941" i="3"/>
  <c r="C3942" i="3"/>
  <c r="C3943" i="3"/>
  <c r="C3944" i="3"/>
  <c r="C3945" i="3"/>
  <c r="C3946" i="3"/>
  <c r="C3947" i="3"/>
  <c r="C3948" i="3"/>
  <c r="C3949" i="3"/>
  <c r="C3950" i="3"/>
  <c r="C3951" i="3"/>
  <c r="C3952" i="3"/>
  <c r="C3953" i="3"/>
  <c r="C3954" i="3"/>
  <c r="C3955" i="3"/>
  <c r="C3956" i="3"/>
  <c r="C3957" i="3"/>
  <c r="C3958" i="3"/>
  <c r="C3959" i="3"/>
  <c r="C3960" i="3"/>
  <c r="C3961" i="3"/>
  <c r="C3962" i="3"/>
  <c r="C3963" i="3"/>
  <c r="C3964" i="3"/>
  <c r="C3965" i="3"/>
  <c r="C3966" i="3"/>
  <c r="C3967" i="3"/>
  <c r="C3968" i="3"/>
  <c r="C3969" i="3"/>
  <c r="C3970" i="3"/>
  <c r="C3971" i="3"/>
  <c r="C3972" i="3"/>
  <c r="C3973" i="3"/>
  <c r="C3974" i="3"/>
  <c r="C3975" i="3"/>
  <c r="C3976" i="3"/>
  <c r="C3977" i="3"/>
  <c r="C3978" i="3"/>
  <c r="C3979" i="3"/>
  <c r="C3980" i="3"/>
  <c r="C3981" i="3"/>
  <c r="C3982" i="3"/>
  <c r="C3983" i="3"/>
  <c r="C3984" i="3"/>
  <c r="C3985" i="3"/>
  <c r="C3986" i="3"/>
  <c r="C3987" i="3"/>
  <c r="C3988" i="3"/>
  <c r="C3989" i="3"/>
  <c r="C3990" i="3"/>
  <c r="C3991" i="3"/>
  <c r="C3992" i="3"/>
  <c r="C3993" i="3"/>
  <c r="C3994" i="3"/>
  <c r="C3995" i="3"/>
  <c r="C3996" i="3"/>
  <c r="C3997" i="3"/>
  <c r="C3998" i="3"/>
  <c r="C3999" i="3"/>
  <c r="C4000" i="3"/>
  <c r="C4001" i="3"/>
  <c r="C4002" i="3"/>
  <c r="C4003" i="3"/>
  <c r="C4004" i="3"/>
  <c r="C4005" i="3"/>
  <c r="C4006" i="3"/>
  <c r="C4007" i="3"/>
  <c r="C4008" i="3"/>
  <c r="C4009" i="3"/>
  <c r="C4010" i="3"/>
  <c r="C4011" i="3"/>
  <c r="C4012" i="3"/>
  <c r="C4013" i="3"/>
  <c r="C4014" i="3"/>
  <c r="C4015" i="3"/>
  <c r="C4016" i="3"/>
  <c r="C4017" i="3"/>
  <c r="C4018" i="3"/>
  <c r="C4019" i="3"/>
  <c r="C4020" i="3"/>
  <c r="C4021" i="3"/>
  <c r="C4022" i="3"/>
  <c r="C4023" i="3"/>
  <c r="C4024" i="3"/>
  <c r="C4025" i="3"/>
  <c r="C4026" i="3"/>
  <c r="C4027" i="3"/>
  <c r="C4028" i="3"/>
  <c r="C4029" i="3"/>
  <c r="C4030" i="3"/>
  <c r="C4031" i="3"/>
  <c r="C4032" i="3"/>
  <c r="C4033" i="3"/>
  <c r="C4034" i="3"/>
  <c r="C4035" i="3"/>
  <c r="C4036" i="3"/>
  <c r="C4037" i="3"/>
  <c r="C4038" i="3"/>
  <c r="C4039" i="3"/>
  <c r="C4040" i="3"/>
  <c r="C4041" i="3"/>
  <c r="C4042" i="3"/>
  <c r="C4043" i="3"/>
  <c r="C4044" i="3"/>
  <c r="C4045" i="3"/>
  <c r="C4046" i="3"/>
  <c r="C4047" i="3"/>
  <c r="C4048" i="3"/>
  <c r="C4049" i="3"/>
  <c r="C4050" i="3"/>
  <c r="C4051" i="3"/>
  <c r="C4052" i="3"/>
  <c r="C4053" i="3"/>
  <c r="C4054" i="3"/>
  <c r="C4055" i="3"/>
  <c r="C4056" i="3"/>
  <c r="C4057" i="3"/>
  <c r="C4058" i="3"/>
  <c r="C4059" i="3"/>
  <c r="C4060" i="3"/>
  <c r="C4061" i="3"/>
  <c r="C4062" i="3"/>
  <c r="C4063" i="3"/>
  <c r="C4064" i="3"/>
  <c r="C4065" i="3"/>
  <c r="C4066" i="3"/>
  <c r="C4067" i="3"/>
  <c r="C4068" i="3"/>
  <c r="C4069" i="3"/>
  <c r="C4070" i="3"/>
  <c r="C4071" i="3"/>
  <c r="C4072" i="3"/>
  <c r="C4073" i="3"/>
  <c r="C4074" i="3"/>
  <c r="C4075" i="3"/>
  <c r="C4076" i="3"/>
  <c r="C4077" i="3"/>
  <c r="C4078" i="3"/>
  <c r="C4079" i="3"/>
  <c r="C4080" i="3"/>
  <c r="C4081" i="3"/>
  <c r="C4082" i="3"/>
  <c r="C4083" i="3"/>
  <c r="C4084" i="3"/>
  <c r="C4085" i="3"/>
  <c r="C4086" i="3"/>
  <c r="C4087" i="3"/>
  <c r="C4088" i="3"/>
  <c r="C4089" i="3"/>
  <c r="C4090" i="3"/>
  <c r="C4091" i="3"/>
  <c r="C4092" i="3"/>
  <c r="C4093" i="3"/>
  <c r="C4094" i="3"/>
  <c r="C4095" i="3"/>
  <c r="C4096" i="3"/>
  <c r="C4097" i="3"/>
  <c r="C4098" i="3"/>
  <c r="C4099" i="3"/>
  <c r="C4100" i="3"/>
  <c r="C4101" i="3"/>
  <c r="C4102" i="3"/>
  <c r="C4103" i="3"/>
  <c r="C4104" i="3"/>
  <c r="C4105" i="3"/>
  <c r="C4106" i="3"/>
  <c r="C4107" i="3"/>
  <c r="C4108" i="3"/>
  <c r="C4109" i="3"/>
  <c r="C4110" i="3"/>
  <c r="C4111" i="3"/>
  <c r="C4112" i="3"/>
  <c r="C4113" i="3"/>
  <c r="C4114" i="3"/>
  <c r="C4115" i="3"/>
  <c r="C4116" i="3"/>
  <c r="C4117" i="3"/>
  <c r="C4118" i="3"/>
  <c r="C4119" i="3"/>
  <c r="C4120" i="3"/>
  <c r="C4121" i="3"/>
  <c r="C4122" i="3"/>
  <c r="C4123" i="3"/>
  <c r="C4124" i="3"/>
  <c r="C4125" i="3"/>
  <c r="C4126" i="3"/>
  <c r="C4127" i="3"/>
  <c r="C4128" i="3"/>
  <c r="C4129" i="3"/>
  <c r="C4130" i="3"/>
  <c r="C4131" i="3"/>
  <c r="C4132" i="3"/>
  <c r="C4133" i="3"/>
  <c r="C4134" i="3"/>
  <c r="C4135" i="3"/>
  <c r="C4136" i="3"/>
  <c r="C4137" i="3"/>
  <c r="C4138" i="3"/>
  <c r="C4139" i="3"/>
  <c r="C4140" i="3"/>
  <c r="C4141" i="3"/>
  <c r="C4142" i="3"/>
  <c r="C4143" i="3"/>
  <c r="C4144" i="3"/>
  <c r="C4145" i="3"/>
  <c r="C4146" i="3"/>
  <c r="C4147" i="3"/>
  <c r="C4148" i="3"/>
  <c r="C4149" i="3"/>
  <c r="C4150" i="3"/>
  <c r="C4151" i="3"/>
  <c r="C4152" i="3"/>
  <c r="C4153" i="3"/>
  <c r="C4154" i="3"/>
  <c r="C4155" i="3"/>
  <c r="C4156" i="3"/>
  <c r="C4157" i="3"/>
  <c r="C4158" i="3"/>
  <c r="C4159" i="3"/>
  <c r="C4160" i="3"/>
  <c r="C4161" i="3"/>
  <c r="C4162" i="3"/>
  <c r="C4163" i="3"/>
  <c r="C4164" i="3"/>
  <c r="C4165" i="3"/>
  <c r="C4166" i="3"/>
  <c r="C4167" i="3"/>
  <c r="C4168" i="3"/>
  <c r="C4169" i="3"/>
  <c r="C4170" i="3"/>
  <c r="C4171" i="3"/>
  <c r="C4172" i="3"/>
  <c r="C4173" i="3"/>
  <c r="C4174" i="3"/>
  <c r="C4175" i="3"/>
  <c r="C4176" i="3"/>
  <c r="C4177" i="3"/>
  <c r="C4178" i="3"/>
  <c r="C4179" i="3"/>
  <c r="C4180" i="3"/>
  <c r="C4181" i="3"/>
  <c r="C4182" i="3"/>
  <c r="C4183" i="3"/>
  <c r="C4184" i="3"/>
  <c r="C4185" i="3"/>
  <c r="C4186" i="3"/>
  <c r="C4187" i="3"/>
  <c r="C4188" i="3"/>
  <c r="C4189" i="3"/>
  <c r="C4190" i="3"/>
  <c r="C4191" i="3"/>
  <c r="C4192" i="3"/>
  <c r="C4193" i="3"/>
  <c r="C4194" i="3"/>
  <c r="C4195" i="3"/>
  <c r="C4196" i="3"/>
  <c r="C4197" i="3"/>
  <c r="C4198" i="3"/>
  <c r="C4199" i="3"/>
  <c r="C4200" i="3"/>
  <c r="C4201" i="3"/>
  <c r="C4202" i="3"/>
  <c r="C4203" i="3"/>
  <c r="C4204" i="3"/>
  <c r="C4205" i="3"/>
  <c r="C4206" i="3"/>
  <c r="C4207" i="3"/>
  <c r="C4208" i="3"/>
  <c r="C4209" i="3"/>
  <c r="C4210" i="3"/>
  <c r="C4211" i="3"/>
  <c r="C4212" i="3"/>
  <c r="C4213" i="3"/>
  <c r="C4214" i="3"/>
  <c r="C4215" i="3"/>
  <c r="C4216" i="3"/>
  <c r="C4217" i="3"/>
  <c r="C4218" i="3"/>
  <c r="C4219" i="3"/>
  <c r="C4220" i="3"/>
  <c r="C4221" i="3"/>
  <c r="C4222" i="3"/>
  <c r="C4223" i="3"/>
  <c r="C4224" i="3"/>
  <c r="C4225" i="3"/>
  <c r="C4226" i="3"/>
  <c r="C4227" i="3"/>
  <c r="C4228" i="3"/>
  <c r="C4229" i="3"/>
  <c r="C4230" i="3"/>
  <c r="C4231" i="3"/>
  <c r="C4232" i="3"/>
  <c r="C4233" i="3"/>
  <c r="C4234" i="3"/>
  <c r="C4235" i="3"/>
  <c r="C4236" i="3"/>
  <c r="C4237" i="3"/>
  <c r="C4238" i="3"/>
  <c r="C4239" i="3"/>
  <c r="C4240" i="3"/>
  <c r="C4241" i="3"/>
  <c r="C4242" i="3"/>
  <c r="C4243" i="3"/>
  <c r="C4244" i="3"/>
  <c r="C4245" i="3"/>
  <c r="C4246" i="3"/>
  <c r="C4247" i="3"/>
  <c r="C4248" i="3"/>
  <c r="C4249" i="3"/>
  <c r="C4250" i="3"/>
  <c r="C4251" i="3"/>
  <c r="C4252" i="3"/>
  <c r="C4253" i="3"/>
  <c r="C4254" i="3"/>
  <c r="C4255" i="3"/>
  <c r="C4256" i="3"/>
  <c r="C4257" i="3"/>
  <c r="C4258" i="3"/>
  <c r="C4259" i="3"/>
  <c r="C4260" i="3"/>
  <c r="C4261" i="3"/>
  <c r="C4262" i="3"/>
  <c r="C4263" i="3"/>
  <c r="C4264" i="3"/>
  <c r="C4265" i="3"/>
  <c r="C4266" i="3"/>
  <c r="C4267" i="3"/>
  <c r="C4268" i="3"/>
  <c r="C4269" i="3"/>
  <c r="C4270" i="3"/>
  <c r="C4271" i="3"/>
  <c r="C4272" i="3"/>
  <c r="C4273" i="3"/>
  <c r="C4274" i="3"/>
  <c r="C4275" i="3"/>
  <c r="C4276" i="3"/>
  <c r="C4277" i="3"/>
  <c r="C4278" i="3"/>
  <c r="C4279" i="3"/>
  <c r="C4280" i="3"/>
  <c r="C4281" i="3"/>
  <c r="C4282" i="3"/>
  <c r="C4283" i="3"/>
  <c r="C4284" i="3"/>
  <c r="C4285" i="3"/>
  <c r="C4286" i="3"/>
  <c r="C4287" i="3"/>
  <c r="C4288" i="3"/>
  <c r="C4289" i="3"/>
  <c r="C4290" i="3"/>
  <c r="C4291" i="3"/>
  <c r="C4292" i="3"/>
  <c r="C4293" i="3"/>
  <c r="C4294" i="3"/>
  <c r="C4295" i="3"/>
  <c r="C4296" i="3"/>
  <c r="C4297" i="3"/>
  <c r="C4298" i="3"/>
  <c r="C4299" i="3"/>
  <c r="C4300" i="3"/>
  <c r="C4301" i="3"/>
  <c r="C4302" i="3"/>
  <c r="C4303" i="3"/>
  <c r="C4304" i="3"/>
  <c r="C4305" i="3"/>
  <c r="C4306" i="3"/>
  <c r="C4307" i="3"/>
  <c r="C4308" i="3"/>
  <c r="C4309" i="3"/>
  <c r="C4310" i="3"/>
  <c r="C4311" i="3"/>
  <c r="C4312" i="3"/>
  <c r="C4313" i="3"/>
  <c r="C4314" i="3"/>
  <c r="C4315" i="3"/>
  <c r="C4316" i="3"/>
  <c r="C4317" i="3"/>
  <c r="C4318" i="3"/>
  <c r="C4319" i="3"/>
  <c r="C4320" i="3"/>
  <c r="C4321" i="3"/>
  <c r="C4322" i="3"/>
  <c r="C4323" i="3"/>
  <c r="C4324" i="3"/>
  <c r="C4325" i="3"/>
  <c r="C4326" i="3"/>
  <c r="C4327" i="3"/>
  <c r="C4328" i="3"/>
  <c r="C4329" i="3"/>
  <c r="C4330" i="3"/>
  <c r="C4331" i="3"/>
  <c r="C4332" i="3"/>
  <c r="C4333" i="3"/>
  <c r="C4334" i="3"/>
  <c r="C4335" i="3"/>
  <c r="C4336" i="3"/>
  <c r="C4337" i="3"/>
  <c r="C4338" i="3"/>
  <c r="C4339" i="3"/>
  <c r="C4340" i="3"/>
  <c r="C4341" i="3"/>
  <c r="C4342" i="3"/>
  <c r="C4343" i="3"/>
  <c r="C4344" i="3"/>
  <c r="C4345" i="3"/>
  <c r="C4346" i="3"/>
  <c r="C4347" i="3"/>
  <c r="C4348" i="3"/>
  <c r="C4349" i="3"/>
  <c r="C4350" i="3"/>
  <c r="C4351" i="3"/>
  <c r="C4352" i="3"/>
  <c r="C4353" i="3"/>
  <c r="C4354" i="3"/>
  <c r="C4355" i="3"/>
  <c r="C4356" i="3"/>
  <c r="C4357" i="3"/>
  <c r="C4358" i="3"/>
  <c r="C4359" i="3"/>
  <c r="C4360" i="3"/>
  <c r="C4361" i="3"/>
  <c r="C4362" i="3"/>
  <c r="C4363" i="3"/>
  <c r="C4364" i="3"/>
  <c r="C4365" i="3"/>
  <c r="C4366" i="3"/>
  <c r="C4367" i="3"/>
  <c r="C4368" i="3"/>
  <c r="C4369" i="3"/>
  <c r="C4370" i="3"/>
  <c r="C4371" i="3"/>
  <c r="C4372" i="3"/>
  <c r="C4373" i="3"/>
  <c r="C4374" i="3"/>
  <c r="C4375" i="3"/>
  <c r="C4376" i="3"/>
  <c r="C4377" i="3"/>
  <c r="C4378" i="3"/>
  <c r="C4379" i="3"/>
  <c r="C4380" i="3"/>
  <c r="C4381" i="3"/>
  <c r="C4382" i="3"/>
  <c r="C4383" i="3"/>
  <c r="C4384" i="3"/>
  <c r="C4385" i="3"/>
  <c r="C4386" i="3"/>
  <c r="C4387" i="3"/>
  <c r="C4388" i="3"/>
  <c r="C4389" i="3"/>
  <c r="C4390" i="3"/>
  <c r="C4391" i="3"/>
  <c r="C4392" i="3"/>
  <c r="C4393" i="3"/>
  <c r="C4394" i="3"/>
  <c r="C4395" i="3"/>
  <c r="C4396" i="3"/>
  <c r="C4397" i="3"/>
  <c r="C4398" i="3"/>
  <c r="C4399" i="3"/>
  <c r="C4400" i="3"/>
  <c r="C4401" i="3"/>
  <c r="C4402" i="3"/>
  <c r="C4403" i="3"/>
  <c r="C4404" i="3"/>
  <c r="C4405" i="3"/>
  <c r="C4406" i="3"/>
  <c r="C4407" i="3"/>
  <c r="C4408" i="3"/>
  <c r="C4409" i="3"/>
  <c r="C4410" i="3"/>
  <c r="C4411" i="3"/>
  <c r="C4412" i="3"/>
  <c r="C4413" i="3"/>
  <c r="C4414" i="3"/>
  <c r="C4415" i="3"/>
  <c r="C4416" i="3"/>
  <c r="C4417" i="3"/>
  <c r="C4418" i="3"/>
  <c r="C4419" i="3"/>
  <c r="C4420" i="3"/>
  <c r="C4421" i="3"/>
  <c r="C4422" i="3"/>
  <c r="C4423" i="3"/>
  <c r="C4424" i="3"/>
  <c r="C4425" i="3"/>
  <c r="C4426" i="3"/>
  <c r="C4427" i="3"/>
  <c r="C4428" i="3"/>
  <c r="C4429" i="3"/>
  <c r="C4430" i="3"/>
  <c r="C4431" i="3"/>
  <c r="C4432" i="3"/>
  <c r="C4433" i="3"/>
  <c r="C4434" i="3"/>
  <c r="C4435" i="3"/>
  <c r="C4436" i="3"/>
  <c r="C4437" i="3"/>
  <c r="C4438" i="3"/>
  <c r="C4439" i="3"/>
  <c r="C4440" i="3"/>
  <c r="C4441" i="3"/>
  <c r="C4442" i="3"/>
  <c r="C4443" i="3"/>
  <c r="C4444" i="3"/>
  <c r="C4445" i="3"/>
  <c r="C4446" i="3"/>
  <c r="C4447" i="3"/>
  <c r="C4448" i="3"/>
  <c r="C4449" i="3"/>
  <c r="C4450" i="3"/>
  <c r="C4451" i="3"/>
  <c r="C4452" i="3"/>
  <c r="C4453" i="3"/>
  <c r="C4454" i="3"/>
  <c r="C4455" i="3"/>
  <c r="C4456" i="3"/>
  <c r="C4457" i="3"/>
  <c r="C4458" i="3"/>
  <c r="C4459" i="3"/>
  <c r="C4460" i="3"/>
  <c r="C4461" i="3"/>
  <c r="C4462" i="3"/>
  <c r="C4463" i="3"/>
  <c r="C4464" i="3"/>
  <c r="C4465" i="3"/>
  <c r="C4466" i="3"/>
  <c r="C4467" i="3"/>
  <c r="C4468" i="3"/>
  <c r="C4469" i="3"/>
  <c r="C4470" i="3"/>
  <c r="C4471" i="3"/>
  <c r="C4472" i="3"/>
  <c r="C4473" i="3"/>
  <c r="C4474" i="3"/>
  <c r="C4475" i="3"/>
  <c r="C4476" i="3"/>
  <c r="C4477" i="3"/>
  <c r="C4478" i="3"/>
  <c r="C4479" i="3"/>
  <c r="C4480" i="3"/>
  <c r="C4481" i="3"/>
  <c r="C4482" i="3"/>
  <c r="C4483" i="3"/>
  <c r="C4484" i="3"/>
  <c r="C4485" i="3"/>
  <c r="C4486" i="3"/>
  <c r="C4487" i="3"/>
  <c r="C4488" i="3"/>
  <c r="C4489" i="3"/>
  <c r="C4490" i="3"/>
  <c r="C4491" i="3"/>
  <c r="C4492" i="3"/>
  <c r="C4493" i="3"/>
  <c r="C4494" i="3"/>
  <c r="C4495" i="3"/>
  <c r="C4496" i="3"/>
  <c r="C4497" i="3"/>
  <c r="C4498" i="3"/>
  <c r="C4499" i="3"/>
  <c r="C4500" i="3"/>
  <c r="C4501" i="3"/>
  <c r="C4502" i="3"/>
  <c r="C4503" i="3"/>
  <c r="C4504" i="3"/>
  <c r="C4505" i="3"/>
  <c r="C4506" i="3"/>
  <c r="C4507" i="3"/>
  <c r="C4508" i="3"/>
  <c r="C4509" i="3"/>
  <c r="C4510" i="3"/>
  <c r="C4511" i="3"/>
  <c r="C4512" i="3"/>
  <c r="C4513" i="3"/>
  <c r="C4514" i="3"/>
  <c r="C4515" i="3"/>
  <c r="C4516" i="3"/>
  <c r="C4517" i="3"/>
  <c r="C4518" i="3"/>
  <c r="C4519" i="3"/>
  <c r="C4520" i="3"/>
  <c r="C4521" i="3"/>
  <c r="C4522" i="3"/>
  <c r="C4523" i="3"/>
  <c r="C4524" i="3"/>
  <c r="C4525" i="3"/>
  <c r="C4526" i="3"/>
  <c r="C4527" i="3"/>
  <c r="C4528" i="3"/>
  <c r="C4529" i="3"/>
  <c r="C4530" i="3"/>
  <c r="C4531" i="3"/>
  <c r="C4532" i="3"/>
  <c r="C4533" i="3"/>
  <c r="C4534" i="3"/>
  <c r="C4535" i="3"/>
  <c r="C4536" i="3"/>
  <c r="C4537" i="3"/>
  <c r="C4538" i="3"/>
  <c r="C4539" i="3"/>
  <c r="C4540" i="3"/>
  <c r="C4541" i="3"/>
  <c r="C4542" i="3"/>
  <c r="C4543" i="3"/>
  <c r="C4544" i="3"/>
  <c r="C4545" i="3"/>
  <c r="C4546" i="3"/>
  <c r="C4547" i="3"/>
  <c r="C4548" i="3"/>
  <c r="C4549" i="3"/>
  <c r="C4550" i="3"/>
  <c r="C4551" i="3"/>
  <c r="C4552" i="3"/>
  <c r="C4553" i="3"/>
  <c r="C4554" i="3"/>
  <c r="C4555" i="3"/>
  <c r="C4556" i="3"/>
  <c r="C4557" i="3"/>
  <c r="C4558" i="3"/>
  <c r="C4559" i="3"/>
  <c r="C4560" i="3"/>
  <c r="C4561" i="3"/>
  <c r="C4562" i="3"/>
  <c r="C4563" i="3"/>
  <c r="C4564" i="3"/>
  <c r="C4565" i="3"/>
  <c r="C4566" i="3"/>
  <c r="C4567" i="3"/>
  <c r="C4568" i="3"/>
  <c r="C4569" i="3"/>
  <c r="C4570" i="3"/>
  <c r="C4571" i="3"/>
  <c r="C4572" i="3"/>
  <c r="C4573" i="3"/>
  <c r="C4574" i="3"/>
  <c r="C4575" i="3"/>
  <c r="C4576" i="3"/>
  <c r="C4577" i="3"/>
  <c r="C4578" i="3"/>
  <c r="C4579" i="3"/>
  <c r="C4580" i="3"/>
  <c r="C4581" i="3"/>
  <c r="C4582" i="3"/>
  <c r="C4583" i="3"/>
  <c r="C4584" i="3"/>
  <c r="C4585" i="3"/>
  <c r="C4586" i="3"/>
  <c r="C4587" i="3"/>
  <c r="C4588" i="3"/>
  <c r="C4589" i="3"/>
  <c r="C4590" i="3"/>
  <c r="C4591" i="3"/>
  <c r="C4592" i="3"/>
  <c r="C4593" i="3"/>
  <c r="C4594" i="3"/>
  <c r="C4595" i="3"/>
  <c r="C4596" i="3"/>
  <c r="C4597" i="3"/>
  <c r="C4598" i="3"/>
  <c r="C4599" i="3"/>
  <c r="C4600" i="3"/>
  <c r="C4601" i="3"/>
  <c r="C4602" i="3"/>
  <c r="C4603" i="3"/>
  <c r="C4604" i="3"/>
  <c r="C4605" i="3"/>
  <c r="C4606" i="3"/>
  <c r="C4607" i="3"/>
  <c r="C4608" i="3"/>
  <c r="C4609" i="3"/>
  <c r="C4610" i="3"/>
  <c r="C4611" i="3"/>
  <c r="C4612" i="3"/>
  <c r="C4613" i="3"/>
  <c r="C4614" i="3"/>
  <c r="C4615" i="3"/>
  <c r="C4616" i="3"/>
  <c r="C4617" i="3"/>
  <c r="C4618" i="3"/>
  <c r="C4619" i="3"/>
  <c r="C4620" i="3"/>
  <c r="C4621" i="3"/>
  <c r="C4622" i="3"/>
  <c r="C4623" i="3"/>
  <c r="C4624" i="3"/>
  <c r="C4625" i="3"/>
  <c r="C4626" i="3"/>
  <c r="C4627" i="3"/>
  <c r="C4628" i="3"/>
  <c r="C4629" i="3"/>
  <c r="C4630" i="3"/>
  <c r="C4631" i="3"/>
  <c r="C4632" i="3"/>
  <c r="C4633" i="3"/>
  <c r="C4634" i="3"/>
  <c r="C4635" i="3"/>
  <c r="C4636" i="3"/>
  <c r="C4637" i="3"/>
  <c r="C4638" i="3"/>
  <c r="C4639" i="3"/>
  <c r="C4640" i="3"/>
  <c r="C4641" i="3"/>
  <c r="C4642" i="3"/>
  <c r="C4643" i="3"/>
  <c r="C4644" i="3"/>
  <c r="C4645" i="3"/>
  <c r="C4646" i="3"/>
  <c r="C4647" i="3"/>
  <c r="C4648" i="3"/>
  <c r="C4649" i="3"/>
  <c r="C4650" i="3"/>
  <c r="C4651" i="3"/>
  <c r="C4652" i="3"/>
  <c r="C4653" i="3"/>
  <c r="C4654" i="3"/>
  <c r="C4655" i="3"/>
  <c r="C4656" i="3"/>
  <c r="C4657" i="3"/>
  <c r="C4658" i="3"/>
  <c r="C4659" i="3"/>
  <c r="C4660" i="3"/>
  <c r="C4661" i="3"/>
  <c r="C4662" i="3"/>
  <c r="C4663" i="3"/>
  <c r="C4664" i="3"/>
  <c r="C4665" i="3"/>
  <c r="C4666" i="3"/>
  <c r="C4667" i="3"/>
  <c r="C4668" i="3"/>
  <c r="C4669" i="3"/>
  <c r="C4670" i="3"/>
  <c r="C4671" i="3"/>
  <c r="C4672" i="3"/>
  <c r="C4673" i="3"/>
  <c r="C4674" i="3"/>
  <c r="C4675" i="3"/>
  <c r="C4676" i="3"/>
  <c r="C4677" i="3"/>
  <c r="C4678" i="3"/>
  <c r="C4679" i="3"/>
  <c r="C4680" i="3"/>
  <c r="C4681" i="3"/>
  <c r="C4682" i="3"/>
  <c r="C4683" i="3"/>
  <c r="C4684" i="3"/>
  <c r="C4685" i="3"/>
  <c r="C4686" i="3"/>
  <c r="C4687" i="3"/>
  <c r="C4688" i="3"/>
  <c r="C4689" i="3"/>
  <c r="C4690" i="3"/>
  <c r="C4691" i="3"/>
  <c r="C4692" i="3"/>
  <c r="C4693" i="3"/>
  <c r="C4694" i="3"/>
  <c r="C4695" i="3"/>
  <c r="C4696" i="3"/>
  <c r="C4697" i="3"/>
  <c r="C4698" i="3"/>
  <c r="C4699" i="3"/>
  <c r="C4700" i="3"/>
  <c r="C4701" i="3"/>
  <c r="C4702" i="3"/>
  <c r="C4703" i="3"/>
  <c r="C4704" i="3"/>
  <c r="C4705" i="3"/>
  <c r="C4706" i="3"/>
  <c r="C4707" i="3"/>
  <c r="C4708" i="3"/>
  <c r="C4709" i="3"/>
  <c r="C4710" i="3"/>
  <c r="C4711" i="3"/>
  <c r="C4712" i="3"/>
  <c r="C4713" i="3"/>
  <c r="C4714" i="3"/>
  <c r="C4715" i="3"/>
  <c r="C4716" i="3"/>
  <c r="C4717" i="3"/>
  <c r="C4718" i="3"/>
  <c r="C4719" i="3"/>
  <c r="C4720" i="3"/>
  <c r="C4721" i="3"/>
  <c r="C4722" i="3"/>
  <c r="C4723" i="3"/>
  <c r="C4724" i="3"/>
  <c r="C4725" i="3"/>
  <c r="C4726" i="3"/>
  <c r="C4727" i="3"/>
  <c r="C4728" i="3"/>
  <c r="C4729" i="3"/>
  <c r="C4730" i="3"/>
  <c r="C4731" i="3"/>
  <c r="C4732" i="3"/>
  <c r="C4733" i="3"/>
  <c r="C4734" i="3"/>
  <c r="C4735" i="3"/>
  <c r="C4736" i="3"/>
  <c r="C4737" i="3"/>
  <c r="C4738" i="3"/>
  <c r="C4739" i="3"/>
  <c r="C4740" i="3"/>
  <c r="C4741" i="3"/>
  <c r="C4742" i="3"/>
  <c r="C4743" i="3"/>
  <c r="C4744" i="3"/>
  <c r="C4745" i="3"/>
  <c r="C4746" i="3"/>
  <c r="C4747" i="3"/>
  <c r="C4748" i="3"/>
  <c r="C4749" i="3"/>
  <c r="C4750" i="3"/>
  <c r="C4751" i="3"/>
  <c r="C4752" i="3"/>
  <c r="C4753" i="3"/>
  <c r="C4754" i="3"/>
  <c r="C4755" i="3"/>
  <c r="C4756" i="3"/>
  <c r="C4757" i="3"/>
  <c r="C4758" i="3"/>
  <c r="C4759" i="3"/>
  <c r="C4760" i="3"/>
  <c r="C4761" i="3"/>
  <c r="C4762" i="3"/>
  <c r="C4763" i="3"/>
  <c r="C4764" i="3"/>
  <c r="C4765" i="3"/>
  <c r="C4766" i="3"/>
  <c r="C4767" i="3"/>
  <c r="C4768" i="3"/>
  <c r="C4769" i="3"/>
  <c r="C4770" i="3"/>
  <c r="C4771" i="3"/>
  <c r="C4772" i="3"/>
  <c r="C4773" i="3"/>
  <c r="C4774" i="3"/>
  <c r="C4775" i="3"/>
  <c r="C4776" i="3"/>
  <c r="C4777" i="3"/>
  <c r="C4778" i="3"/>
  <c r="C4779" i="3"/>
  <c r="C4780" i="3"/>
  <c r="C4781" i="3"/>
  <c r="C4782" i="3"/>
  <c r="C4783" i="3"/>
  <c r="C4784" i="3"/>
  <c r="C4785" i="3"/>
  <c r="C4786" i="3"/>
  <c r="C4787" i="3"/>
  <c r="C4788" i="3"/>
  <c r="C4789" i="3"/>
  <c r="C4790" i="3"/>
  <c r="C4791" i="3"/>
  <c r="C4792" i="3"/>
  <c r="C4793" i="3"/>
  <c r="C4794" i="3"/>
  <c r="C4795" i="3"/>
  <c r="C4796" i="3"/>
  <c r="C4797" i="3"/>
  <c r="C4798" i="3"/>
  <c r="C4799" i="3"/>
  <c r="C4800" i="3"/>
  <c r="C4801" i="3"/>
  <c r="C4802" i="3"/>
  <c r="C4803" i="3"/>
  <c r="C4804" i="3"/>
  <c r="C4805" i="3"/>
  <c r="C4806" i="3"/>
  <c r="C4807" i="3"/>
  <c r="C4808" i="3"/>
  <c r="C4809" i="3"/>
  <c r="C4810" i="3"/>
  <c r="C4811" i="3"/>
  <c r="C4812" i="3"/>
  <c r="C4813" i="3"/>
  <c r="C4814" i="3"/>
  <c r="C4815" i="3"/>
  <c r="C4816" i="3"/>
  <c r="C4817" i="3"/>
  <c r="C4818" i="3"/>
  <c r="C4819" i="3"/>
  <c r="C4820" i="3"/>
  <c r="C4821" i="3"/>
  <c r="C4822" i="3"/>
  <c r="C4823" i="3"/>
  <c r="C4824" i="3"/>
  <c r="C4825" i="3"/>
  <c r="C4826" i="3"/>
  <c r="C4827" i="3"/>
  <c r="C4828" i="3"/>
  <c r="C4829" i="3"/>
  <c r="C4830" i="3"/>
  <c r="C4831" i="3"/>
  <c r="C4832" i="3"/>
  <c r="C4833" i="3"/>
  <c r="C4834" i="3"/>
  <c r="C4835" i="3"/>
  <c r="C4836" i="3"/>
  <c r="C4837" i="3"/>
  <c r="C4838" i="3"/>
  <c r="C4839" i="3"/>
  <c r="C4840" i="3"/>
  <c r="C4841" i="3"/>
  <c r="C4842" i="3"/>
  <c r="C4843" i="3"/>
  <c r="C4844" i="3"/>
  <c r="C4845" i="3"/>
  <c r="C4846" i="3"/>
  <c r="C4847" i="3"/>
  <c r="C4848" i="3"/>
  <c r="C4849" i="3"/>
  <c r="C4850" i="3"/>
  <c r="C4851" i="3"/>
  <c r="C4852" i="3"/>
  <c r="C4853" i="3"/>
  <c r="C4854" i="3"/>
  <c r="C4855" i="3"/>
  <c r="C4856" i="3"/>
  <c r="C4857" i="3"/>
  <c r="C4858" i="3"/>
  <c r="C4859" i="3"/>
  <c r="C4860" i="3"/>
  <c r="C4861" i="3"/>
  <c r="C4862" i="3"/>
  <c r="C4863" i="3"/>
  <c r="C4864" i="3"/>
  <c r="C4865" i="3"/>
  <c r="C4866" i="3"/>
  <c r="C4867" i="3"/>
  <c r="C4868" i="3"/>
  <c r="C4869" i="3"/>
  <c r="C4870" i="3"/>
  <c r="C4871" i="3"/>
  <c r="C4872" i="3"/>
  <c r="C4873" i="3"/>
  <c r="C4874" i="3"/>
  <c r="C4875" i="3"/>
  <c r="C4876" i="3"/>
  <c r="C4877" i="3"/>
  <c r="C4878" i="3"/>
  <c r="C4879" i="3"/>
  <c r="C4880" i="3"/>
  <c r="C4881" i="3"/>
  <c r="C4882" i="3"/>
  <c r="C4883" i="3"/>
  <c r="C4884" i="3"/>
  <c r="C4885" i="3"/>
  <c r="C4886" i="3"/>
  <c r="C4887" i="3"/>
  <c r="C4888" i="3"/>
  <c r="C4889" i="3"/>
  <c r="C4890" i="3"/>
  <c r="C4891" i="3"/>
  <c r="C4892" i="3"/>
  <c r="C4893" i="3"/>
  <c r="C4894" i="3"/>
  <c r="C4895" i="3"/>
  <c r="C4896" i="3"/>
  <c r="C4897" i="3"/>
  <c r="C4898" i="3"/>
  <c r="C4899" i="3"/>
  <c r="C4900" i="3"/>
  <c r="C4901" i="3"/>
  <c r="C4902" i="3"/>
  <c r="C4903" i="3"/>
  <c r="C4904" i="3"/>
  <c r="C4905" i="3"/>
  <c r="C4906" i="3"/>
  <c r="C4907" i="3"/>
  <c r="C4908" i="3"/>
  <c r="C4909" i="3"/>
  <c r="C4910" i="3"/>
  <c r="C4911" i="3"/>
  <c r="C4912" i="3"/>
  <c r="C4913" i="3"/>
  <c r="C4914" i="3"/>
  <c r="C4915" i="3"/>
  <c r="C4916" i="3"/>
  <c r="C4917" i="3"/>
  <c r="C4918" i="3"/>
  <c r="C4919" i="3"/>
  <c r="C4920" i="3"/>
  <c r="C4921" i="3"/>
  <c r="C4922" i="3"/>
  <c r="C4923" i="3"/>
  <c r="C4924" i="3"/>
  <c r="C4925" i="3"/>
  <c r="C4926" i="3"/>
  <c r="C4927" i="3"/>
  <c r="C4928" i="3"/>
  <c r="C4929" i="3"/>
  <c r="C4930" i="3"/>
  <c r="C4931" i="3"/>
  <c r="C4932" i="3"/>
  <c r="C4933" i="3"/>
  <c r="C4934" i="3"/>
  <c r="C4935" i="3"/>
  <c r="C4936" i="3"/>
  <c r="C4937" i="3"/>
  <c r="C4938" i="3"/>
  <c r="C4939" i="3"/>
  <c r="C4940" i="3"/>
  <c r="C4941" i="3"/>
  <c r="C4942" i="3"/>
  <c r="C4943" i="3"/>
  <c r="C4944" i="3"/>
  <c r="C4945" i="3"/>
  <c r="C4946" i="3"/>
  <c r="C4947" i="3"/>
  <c r="C4948" i="3"/>
  <c r="C4949" i="3"/>
  <c r="C4950" i="3"/>
  <c r="C4951" i="3"/>
  <c r="C4952" i="3"/>
  <c r="C4953" i="3"/>
  <c r="C4954" i="3"/>
  <c r="C4955" i="3"/>
  <c r="C4956" i="3"/>
  <c r="C4957" i="3"/>
  <c r="C4958" i="3"/>
  <c r="C4959" i="3"/>
  <c r="C4960" i="3"/>
  <c r="C4961" i="3"/>
  <c r="C4962" i="3"/>
  <c r="C4963" i="3"/>
  <c r="C4964" i="3"/>
  <c r="C4965" i="3"/>
  <c r="C4966" i="3"/>
  <c r="C4967" i="3"/>
  <c r="C4968" i="3"/>
  <c r="C4969" i="3"/>
  <c r="C4970" i="3"/>
  <c r="C4971" i="3"/>
  <c r="C4972" i="3"/>
  <c r="C4973" i="3"/>
  <c r="C4974" i="3"/>
  <c r="C4975" i="3"/>
  <c r="C4976" i="3"/>
  <c r="C4977" i="3"/>
  <c r="C4978" i="3"/>
  <c r="C4979" i="3"/>
  <c r="C4980" i="3"/>
  <c r="C4981" i="3"/>
  <c r="C4982" i="3"/>
  <c r="C4983" i="3"/>
  <c r="C4984" i="3"/>
  <c r="C4985" i="3"/>
  <c r="C4986" i="3"/>
  <c r="C4987" i="3"/>
  <c r="C4988" i="3"/>
  <c r="C4989" i="3"/>
  <c r="C4990" i="3"/>
  <c r="C4991" i="3"/>
  <c r="C4992" i="3"/>
  <c r="C4993" i="3"/>
  <c r="C4994" i="3"/>
  <c r="C4995" i="3"/>
  <c r="C4996" i="3"/>
  <c r="C4997" i="3"/>
  <c r="C4998" i="3"/>
  <c r="C4999" i="3"/>
  <c r="C5000" i="3"/>
  <c r="C5001" i="3"/>
  <c r="C5002" i="3"/>
  <c r="C5003" i="3"/>
  <c r="C5004" i="3"/>
  <c r="C5005" i="3"/>
  <c r="C5006" i="3"/>
  <c r="C5007" i="3"/>
  <c r="C5008" i="3"/>
  <c r="C5009" i="3"/>
  <c r="C5010" i="3"/>
  <c r="C5011" i="3"/>
  <c r="C5012" i="3"/>
  <c r="C5013" i="3"/>
  <c r="C5014" i="3"/>
  <c r="C5015" i="3"/>
  <c r="C5016" i="3"/>
  <c r="C5017" i="3"/>
  <c r="C5018" i="3"/>
  <c r="C5019" i="3"/>
  <c r="C5020" i="3"/>
  <c r="C5021" i="3"/>
  <c r="C5022" i="3"/>
  <c r="C5023" i="3"/>
  <c r="C5024" i="3"/>
  <c r="C5025" i="3"/>
  <c r="C5026" i="3"/>
  <c r="C5027" i="3"/>
  <c r="C5028" i="3"/>
  <c r="C5029" i="3"/>
  <c r="C5030" i="3"/>
  <c r="C5031" i="3"/>
  <c r="C5032" i="3"/>
  <c r="C5033" i="3"/>
  <c r="C5034" i="3"/>
  <c r="C5035" i="3"/>
  <c r="C5036" i="3"/>
  <c r="C5037" i="3"/>
  <c r="C5038" i="3"/>
  <c r="C5039" i="3"/>
  <c r="C5040" i="3"/>
  <c r="C5041" i="3"/>
  <c r="C5042" i="3"/>
  <c r="C5043" i="3"/>
  <c r="C5044" i="3"/>
  <c r="C5046" i="3"/>
  <c r="C5047" i="3"/>
  <c r="C5048" i="3"/>
  <c r="C5049" i="3"/>
  <c r="C5050" i="3"/>
  <c r="C5051" i="3"/>
  <c r="C5052" i="3"/>
  <c r="C5053" i="3"/>
  <c r="C5054" i="3"/>
  <c r="C5055" i="3"/>
  <c r="C5056" i="3"/>
  <c r="C5057" i="3"/>
  <c r="C5058" i="3"/>
  <c r="C5059" i="3"/>
  <c r="C5060" i="3"/>
  <c r="C5061" i="3"/>
  <c r="C5062" i="3"/>
  <c r="C5063" i="3"/>
  <c r="C5064" i="3"/>
  <c r="C5065" i="3"/>
  <c r="C5066" i="3"/>
  <c r="C5067" i="3"/>
  <c r="C5068" i="3"/>
  <c r="C5069" i="3"/>
  <c r="C5070" i="3"/>
  <c r="C5071" i="3"/>
  <c r="C5072" i="3"/>
  <c r="C5073" i="3"/>
  <c r="C5074" i="3"/>
  <c r="C5075" i="3"/>
  <c r="C5076" i="3"/>
  <c r="C5077" i="3"/>
  <c r="C5078" i="3"/>
  <c r="C5079" i="3"/>
  <c r="C5080" i="3"/>
  <c r="C5081" i="3"/>
  <c r="C5082" i="3"/>
  <c r="C5083" i="3"/>
  <c r="C5084" i="3"/>
  <c r="C5085" i="3"/>
  <c r="C5086" i="3"/>
  <c r="C5087" i="3"/>
  <c r="C5088" i="3"/>
  <c r="C5089" i="3"/>
  <c r="C5090" i="3"/>
  <c r="C5091" i="3"/>
  <c r="C5092" i="3"/>
  <c r="C5093" i="3"/>
  <c r="C5094" i="3"/>
  <c r="C5095" i="3"/>
  <c r="C5096" i="3"/>
  <c r="C5097" i="3"/>
  <c r="C5098" i="3"/>
  <c r="C5099" i="3"/>
  <c r="C5100" i="3"/>
  <c r="C5101" i="3"/>
  <c r="C5102" i="3"/>
  <c r="C5103" i="3"/>
  <c r="C5104" i="3"/>
  <c r="C5105" i="3"/>
  <c r="C5106" i="3"/>
  <c r="C5107" i="3"/>
  <c r="C5108" i="3"/>
  <c r="C5109" i="3"/>
  <c r="C5110" i="3"/>
  <c r="C5111" i="3"/>
  <c r="C5112" i="3"/>
  <c r="C5113" i="3"/>
  <c r="C5114" i="3"/>
  <c r="C5115" i="3"/>
  <c r="C5116" i="3"/>
  <c r="C5117" i="3"/>
  <c r="C5118" i="3"/>
  <c r="C5119" i="3"/>
  <c r="C5120" i="3"/>
  <c r="C5121" i="3"/>
  <c r="C5122" i="3"/>
  <c r="C5123" i="3"/>
  <c r="C5124" i="3"/>
  <c r="C5125" i="3"/>
  <c r="C5126" i="3"/>
  <c r="C5127" i="3"/>
  <c r="C5128" i="3"/>
  <c r="C5129" i="3"/>
  <c r="C5130" i="3"/>
  <c r="C5131" i="3"/>
  <c r="C5132" i="3"/>
  <c r="C5133" i="3"/>
  <c r="C5134" i="3"/>
  <c r="C5135" i="3"/>
  <c r="C5136" i="3"/>
  <c r="C5137" i="3"/>
  <c r="C5138" i="3"/>
  <c r="C5139" i="3"/>
  <c r="C5140" i="3"/>
  <c r="C5141" i="3"/>
  <c r="C5142" i="3"/>
  <c r="C5143" i="3"/>
  <c r="C5144" i="3"/>
  <c r="C5145" i="3"/>
  <c r="C5146" i="3"/>
  <c r="C5147" i="3"/>
  <c r="C5148" i="3"/>
  <c r="C5149" i="3"/>
  <c r="C5150" i="3"/>
  <c r="C5151" i="3"/>
  <c r="C5152" i="3"/>
  <c r="C5153" i="3"/>
  <c r="C5154" i="3"/>
  <c r="C5155" i="3"/>
  <c r="C5156" i="3"/>
  <c r="C5157" i="3"/>
  <c r="C5158" i="3"/>
  <c r="C5159" i="3"/>
  <c r="C5160" i="3"/>
  <c r="C5161" i="3"/>
  <c r="C5162" i="3"/>
  <c r="C5163" i="3"/>
  <c r="C5164" i="3"/>
  <c r="C5165" i="3"/>
  <c r="C5166" i="3"/>
  <c r="C5167" i="3"/>
  <c r="C5168" i="3"/>
  <c r="C5169" i="3"/>
  <c r="C5170" i="3"/>
  <c r="C5171" i="3"/>
  <c r="C5172" i="3"/>
  <c r="C5173" i="3"/>
  <c r="C5174" i="3"/>
  <c r="C5175" i="3"/>
  <c r="C5176" i="3"/>
  <c r="C5177" i="3"/>
  <c r="C5178" i="3"/>
  <c r="C5179" i="3"/>
  <c r="C5180" i="3"/>
  <c r="C5181" i="3"/>
  <c r="C5182" i="3"/>
  <c r="C5183" i="3"/>
  <c r="C5184" i="3"/>
  <c r="C5185" i="3"/>
  <c r="C5186" i="3"/>
  <c r="C5187" i="3"/>
  <c r="C5188" i="3"/>
  <c r="C5189" i="3"/>
  <c r="C5190" i="3"/>
  <c r="C5191" i="3"/>
  <c r="C5192" i="3"/>
  <c r="C5193" i="3"/>
  <c r="C5194" i="3"/>
  <c r="C5195" i="3"/>
  <c r="C5196" i="3"/>
  <c r="C5197" i="3"/>
  <c r="C5198" i="3"/>
  <c r="C5199" i="3"/>
  <c r="C5200" i="3"/>
  <c r="C5201" i="3"/>
  <c r="C5202" i="3"/>
  <c r="C5203" i="3"/>
  <c r="C5204" i="3"/>
  <c r="C5205" i="3"/>
  <c r="C5206" i="3"/>
  <c r="C5207" i="3"/>
  <c r="C5208" i="3"/>
  <c r="C5209" i="3"/>
  <c r="C5210" i="3"/>
  <c r="C5211" i="3"/>
  <c r="C5212" i="3"/>
  <c r="C5213" i="3"/>
  <c r="C5214" i="3"/>
  <c r="C5215" i="3"/>
  <c r="C5216" i="3"/>
  <c r="C5217" i="3"/>
  <c r="C5218" i="3"/>
  <c r="C5219" i="3"/>
  <c r="C5220" i="3"/>
  <c r="C5221" i="3"/>
  <c r="C5222" i="3"/>
  <c r="C5223" i="3"/>
  <c r="C5224" i="3"/>
  <c r="C5225" i="3"/>
  <c r="C5226" i="3"/>
  <c r="C5227" i="3"/>
  <c r="C5228" i="3"/>
  <c r="C5229" i="3"/>
  <c r="C5230" i="3"/>
  <c r="C5231" i="3"/>
  <c r="C5232" i="3"/>
  <c r="C5233" i="3"/>
  <c r="C5234" i="3"/>
  <c r="C5235" i="3"/>
  <c r="C5236" i="3"/>
  <c r="C5237" i="3"/>
  <c r="C5238" i="3"/>
  <c r="C5239" i="3"/>
  <c r="C5240" i="3"/>
  <c r="C5241" i="3"/>
  <c r="C5242" i="3"/>
  <c r="C5243" i="3"/>
  <c r="C5244" i="3"/>
  <c r="C5245" i="3"/>
  <c r="C5246" i="3"/>
  <c r="C5247" i="3"/>
  <c r="C5248" i="3"/>
  <c r="C5249" i="3"/>
  <c r="C5250" i="3"/>
  <c r="C5251" i="3"/>
  <c r="C5252" i="3"/>
  <c r="C5253" i="3"/>
  <c r="C5254" i="3"/>
  <c r="C5255" i="3"/>
  <c r="C5256" i="3"/>
  <c r="C5257" i="3"/>
  <c r="C5258" i="3"/>
  <c r="C5259" i="3"/>
  <c r="C5260" i="3"/>
  <c r="C5261" i="3"/>
  <c r="C5262" i="3"/>
  <c r="C5263" i="3"/>
  <c r="C5264" i="3"/>
  <c r="C5265" i="3"/>
  <c r="C5266" i="3"/>
  <c r="C5267" i="3"/>
  <c r="C5268" i="3"/>
  <c r="C5269" i="3"/>
  <c r="C5270" i="3"/>
  <c r="C5271" i="3"/>
  <c r="C5272" i="3"/>
  <c r="C5273" i="3"/>
  <c r="C5274" i="3"/>
  <c r="C5275" i="3"/>
  <c r="C5276" i="3"/>
  <c r="C5277" i="3"/>
  <c r="C5278" i="3"/>
  <c r="C5279" i="3"/>
  <c r="C5280" i="3"/>
  <c r="C5281" i="3"/>
  <c r="C5282" i="3"/>
  <c r="C5283" i="3"/>
  <c r="C5284" i="3"/>
  <c r="C5285" i="3"/>
  <c r="C5286" i="3"/>
  <c r="C5287" i="3"/>
  <c r="C5288" i="3"/>
  <c r="C5289" i="3"/>
  <c r="C5290" i="3"/>
  <c r="C5291" i="3"/>
  <c r="C5292" i="3"/>
  <c r="C5293" i="3"/>
  <c r="C5294" i="3"/>
  <c r="C5295" i="3"/>
  <c r="C5296" i="3"/>
  <c r="C5297" i="3"/>
  <c r="C5298" i="3"/>
  <c r="C5299" i="3"/>
  <c r="C5300" i="3"/>
  <c r="C5301" i="3"/>
  <c r="C5302" i="3"/>
  <c r="C5303" i="3"/>
  <c r="C5304" i="3"/>
  <c r="C5305" i="3"/>
  <c r="C5306" i="3"/>
  <c r="C5307" i="3"/>
  <c r="C5308" i="3"/>
  <c r="C5309" i="3"/>
  <c r="C5310" i="3"/>
  <c r="C5311" i="3"/>
  <c r="C5312" i="3"/>
  <c r="C5313" i="3"/>
  <c r="C5314" i="3"/>
  <c r="C5315" i="3"/>
  <c r="C5316" i="3"/>
  <c r="C5317" i="3"/>
  <c r="C5318" i="3"/>
  <c r="C5319" i="3"/>
  <c r="C5320" i="3"/>
  <c r="C5321" i="3"/>
  <c r="C5322" i="3"/>
  <c r="C5323" i="3"/>
  <c r="C5324" i="3"/>
  <c r="C5325" i="3"/>
  <c r="C5326" i="3"/>
  <c r="C5327" i="3"/>
  <c r="C5328" i="3"/>
  <c r="C5329" i="3"/>
  <c r="C5330" i="3"/>
  <c r="C5331" i="3"/>
  <c r="C5332" i="3"/>
  <c r="C5333" i="3"/>
  <c r="C5334" i="3"/>
  <c r="C5335" i="3"/>
  <c r="C5336" i="3"/>
  <c r="C5337" i="3"/>
  <c r="C5338" i="3"/>
  <c r="C5339" i="3"/>
  <c r="C5340" i="3"/>
  <c r="C5341" i="3"/>
  <c r="C5342" i="3"/>
  <c r="C5343" i="3"/>
  <c r="C5344" i="3"/>
  <c r="C5345" i="3"/>
  <c r="C5346" i="3"/>
  <c r="C5347" i="3"/>
  <c r="C5348" i="3"/>
  <c r="C5349" i="3"/>
  <c r="C5350" i="3"/>
  <c r="C5351" i="3"/>
  <c r="C5352" i="3"/>
  <c r="C5353" i="3"/>
  <c r="C5354" i="3"/>
  <c r="C5355" i="3"/>
  <c r="C5356" i="3"/>
  <c r="C5357" i="3"/>
  <c r="C5358" i="3"/>
  <c r="C5359" i="3"/>
  <c r="C5360" i="3"/>
  <c r="C5361" i="3"/>
  <c r="C5362" i="3"/>
  <c r="C5363" i="3"/>
  <c r="C5364" i="3"/>
  <c r="C5365" i="3"/>
  <c r="C5366" i="3"/>
  <c r="C5367" i="3"/>
  <c r="C5368" i="3"/>
  <c r="C5369" i="3"/>
  <c r="C5370" i="3"/>
  <c r="C5371" i="3"/>
  <c r="C5372" i="3"/>
  <c r="C5373" i="3"/>
  <c r="C5374" i="3"/>
  <c r="C5375" i="3"/>
  <c r="C5376" i="3"/>
  <c r="C5377" i="3"/>
  <c r="C5378" i="3"/>
  <c r="C5379" i="3"/>
  <c r="C5380" i="3"/>
  <c r="C5381" i="3"/>
  <c r="C5382" i="3"/>
  <c r="C5383" i="3"/>
  <c r="C5384" i="3"/>
  <c r="C5385" i="3"/>
  <c r="C5386" i="3"/>
  <c r="C5387" i="3"/>
  <c r="C5388" i="3"/>
  <c r="C5389" i="3"/>
  <c r="C5390" i="3"/>
  <c r="C5391" i="3"/>
  <c r="C5392" i="3"/>
  <c r="C5393" i="3"/>
  <c r="C5394" i="3"/>
  <c r="C5395" i="3"/>
  <c r="C5396" i="3"/>
  <c r="C5397" i="3"/>
  <c r="C5398" i="3"/>
  <c r="C5399" i="3"/>
  <c r="C5400" i="3"/>
  <c r="C5401" i="3"/>
  <c r="C5402" i="3"/>
  <c r="C5403" i="3"/>
  <c r="C5404" i="3"/>
  <c r="C5405" i="3"/>
  <c r="C5406" i="3"/>
  <c r="C5407" i="3"/>
  <c r="C5408" i="3"/>
  <c r="C5409" i="3"/>
  <c r="C5410" i="3"/>
  <c r="C5411" i="3"/>
  <c r="C5412" i="3"/>
  <c r="C5413" i="3"/>
  <c r="C5414" i="3"/>
  <c r="C5415" i="3"/>
  <c r="C5416" i="3"/>
  <c r="C5417" i="3"/>
  <c r="C5418" i="3"/>
  <c r="C5419" i="3"/>
  <c r="C5420" i="3"/>
  <c r="C5421" i="3"/>
  <c r="C5422" i="3"/>
  <c r="C5423" i="3"/>
  <c r="C5424" i="3"/>
  <c r="C5425" i="3"/>
  <c r="C5426" i="3"/>
  <c r="C5427" i="3"/>
  <c r="C5428" i="3"/>
  <c r="C5429" i="3"/>
  <c r="C5430" i="3"/>
  <c r="C5431" i="3"/>
  <c r="C5432" i="3"/>
  <c r="C5433" i="3"/>
  <c r="C5434" i="3"/>
  <c r="C5435" i="3"/>
  <c r="C5436" i="3"/>
  <c r="C5437" i="3"/>
  <c r="C5438" i="3"/>
  <c r="C5439" i="3"/>
  <c r="C5440" i="3"/>
  <c r="C5441" i="3"/>
  <c r="C5442" i="3"/>
  <c r="C5443" i="3"/>
  <c r="C5444" i="3"/>
  <c r="C5445" i="3"/>
  <c r="C5446" i="3"/>
  <c r="C5447" i="3"/>
  <c r="C5448" i="3"/>
  <c r="C5449" i="3"/>
  <c r="C5450" i="3"/>
  <c r="C5451" i="3"/>
  <c r="C5452" i="3"/>
  <c r="C5453" i="3"/>
  <c r="C5454" i="3"/>
  <c r="C5455" i="3"/>
  <c r="C5456" i="3"/>
  <c r="C5457" i="3"/>
  <c r="C5458" i="3"/>
  <c r="C5459" i="3"/>
  <c r="C5460" i="3"/>
  <c r="C5461" i="3"/>
  <c r="C5462" i="3"/>
  <c r="C5463" i="3"/>
  <c r="C5464" i="3"/>
  <c r="C5465" i="3"/>
  <c r="C5466" i="3"/>
  <c r="C5467" i="3"/>
  <c r="C5468" i="3"/>
  <c r="C5469" i="3"/>
  <c r="C5470" i="3"/>
  <c r="C5471" i="3"/>
  <c r="C5472" i="3"/>
  <c r="C5473" i="3"/>
  <c r="C5474" i="3"/>
  <c r="C5475" i="3"/>
  <c r="C5476" i="3"/>
  <c r="C5477" i="3"/>
  <c r="C5478" i="3"/>
  <c r="C5479" i="3"/>
  <c r="C5480" i="3"/>
  <c r="C5481" i="3"/>
  <c r="C5482" i="3"/>
  <c r="C5483" i="3"/>
  <c r="C5484" i="3"/>
  <c r="C5485" i="3"/>
  <c r="C5486" i="3"/>
  <c r="C5487" i="3"/>
  <c r="C5488" i="3"/>
  <c r="C5489" i="3"/>
  <c r="C5490" i="3"/>
  <c r="C5491" i="3"/>
  <c r="C5492" i="3"/>
  <c r="C5493" i="3"/>
  <c r="C5494" i="3"/>
  <c r="C5495" i="3"/>
  <c r="C5496" i="3"/>
  <c r="C5497" i="3"/>
  <c r="C5498" i="3"/>
  <c r="C5499" i="3"/>
  <c r="C5500" i="3"/>
  <c r="C5501" i="3"/>
  <c r="C5502" i="3"/>
  <c r="C5503" i="3"/>
  <c r="C5504" i="3"/>
  <c r="C5505" i="3"/>
  <c r="C5506" i="3"/>
  <c r="C5507" i="3"/>
  <c r="C5508" i="3"/>
  <c r="C5509" i="3"/>
  <c r="C5510" i="3"/>
  <c r="C5511" i="3"/>
  <c r="C5512" i="3"/>
  <c r="C5513" i="3"/>
  <c r="C5514" i="3"/>
  <c r="C5515" i="3"/>
  <c r="C5516" i="3"/>
  <c r="C5517" i="3"/>
  <c r="C5518" i="3"/>
  <c r="C5519" i="3"/>
  <c r="C5520" i="3"/>
  <c r="C5521" i="3"/>
  <c r="C5522" i="3"/>
  <c r="C5523" i="3"/>
  <c r="C5524" i="3"/>
  <c r="C5525" i="3"/>
  <c r="C5526" i="3"/>
  <c r="C5527" i="3"/>
  <c r="C5528" i="3"/>
  <c r="C5529" i="3"/>
  <c r="C5530" i="3"/>
  <c r="C5531" i="3"/>
  <c r="C5532" i="3"/>
  <c r="C5533" i="3"/>
  <c r="C5534" i="3"/>
  <c r="C5535" i="3"/>
  <c r="C5536" i="3"/>
  <c r="C5537" i="3"/>
  <c r="C5538" i="3"/>
  <c r="C5539" i="3"/>
  <c r="C5540" i="3"/>
  <c r="C5541" i="3"/>
  <c r="C5542" i="3"/>
  <c r="C5543" i="3"/>
  <c r="C5544" i="3"/>
  <c r="C5545" i="3"/>
  <c r="C5546" i="3"/>
  <c r="C5547" i="3"/>
  <c r="C5548" i="3"/>
  <c r="C5549" i="3"/>
  <c r="C5550" i="3"/>
  <c r="C5551" i="3"/>
  <c r="C5552" i="3"/>
  <c r="C5553" i="3"/>
  <c r="C5554" i="3"/>
  <c r="C5555" i="3"/>
  <c r="C5556" i="3"/>
  <c r="C5557" i="3"/>
  <c r="C5558" i="3"/>
  <c r="C5559" i="3"/>
  <c r="C5560" i="3"/>
  <c r="C5561" i="3"/>
  <c r="C5562" i="3"/>
  <c r="C5563" i="3"/>
  <c r="C5564" i="3"/>
  <c r="C5565" i="3"/>
  <c r="C5566" i="3"/>
  <c r="C5567" i="3"/>
  <c r="C5568" i="3"/>
  <c r="C5569" i="3"/>
  <c r="C5570" i="3"/>
  <c r="C5571" i="3"/>
  <c r="C5572" i="3"/>
  <c r="C5573" i="3"/>
  <c r="C5574" i="3"/>
  <c r="C5575" i="3"/>
  <c r="C5576" i="3"/>
  <c r="C5577" i="3"/>
  <c r="C5578" i="3"/>
  <c r="C5579" i="3"/>
  <c r="C5580" i="3"/>
  <c r="C5581" i="3"/>
  <c r="C5582" i="3"/>
  <c r="C5583" i="3"/>
  <c r="C5584" i="3"/>
  <c r="C5585" i="3"/>
  <c r="C5586" i="3"/>
  <c r="C5587" i="3"/>
  <c r="C5588" i="3"/>
  <c r="C5589" i="3"/>
  <c r="C5590" i="3"/>
  <c r="C5591" i="3"/>
  <c r="C5592" i="3"/>
  <c r="C5593" i="3"/>
  <c r="C5594" i="3"/>
  <c r="C5595" i="3"/>
  <c r="C5596" i="3"/>
  <c r="C5597" i="3"/>
  <c r="C5598" i="3"/>
  <c r="C5599" i="3"/>
  <c r="C5600" i="3"/>
  <c r="C5601" i="3"/>
  <c r="C5602" i="3"/>
  <c r="C5603" i="3"/>
  <c r="C5604" i="3"/>
  <c r="C5605" i="3"/>
  <c r="C5606" i="3"/>
  <c r="C5607" i="3"/>
  <c r="C5608" i="3"/>
  <c r="C5609" i="3"/>
  <c r="C5610" i="3"/>
  <c r="C5611" i="3"/>
  <c r="C5612" i="3"/>
  <c r="C5613" i="3"/>
  <c r="C5614" i="3"/>
  <c r="C5615" i="3"/>
  <c r="C5616" i="3"/>
  <c r="C5617" i="3"/>
  <c r="C5618" i="3"/>
  <c r="C5619" i="3"/>
  <c r="C5620" i="3"/>
  <c r="C5621" i="3"/>
  <c r="C5622" i="3"/>
  <c r="C5623" i="3"/>
  <c r="C5624" i="3"/>
  <c r="C5625" i="3"/>
  <c r="C5626" i="3"/>
  <c r="C5627" i="3"/>
  <c r="C5628" i="3"/>
  <c r="C5629" i="3"/>
  <c r="C5630" i="3"/>
  <c r="C5631" i="3"/>
  <c r="C5632" i="3"/>
  <c r="C5633" i="3"/>
  <c r="C5634" i="3"/>
  <c r="C5635" i="3"/>
  <c r="C5636" i="3"/>
  <c r="C5637" i="3"/>
  <c r="C5638" i="3"/>
  <c r="C5639" i="3"/>
  <c r="C5640" i="3"/>
  <c r="C5641" i="3"/>
  <c r="C5642" i="3"/>
  <c r="C5643" i="3"/>
  <c r="C5644" i="3"/>
  <c r="C5645" i="3"/>
  <c r="C5646" i="3"/>
  <c r="C5647" i="3"/>
  <c r="C5648" i="3"/>
  <c r="C5649" i="3"/>
  <c r="C5650" i="3"/>
  <c r="C5651" i="3"/>
  <c r="C5652" i="3"/>
  <c r="C5653" i="3"/>
  <c r="C5654" i="3"/>
  <c r="C5655" i="3"/>
  <c r="C5656" i="3"/>
  <c r="C5657" i="3"/>
  <c r="C5658" i="3"/>
  <c r="C5659" i="3"/>
  <c r="C5660" i="3"/>
  <c r="C5661" i="3"/>
  <c r="C5662" i="3"/>
  <c r="C5663" i="3"/>
  <c r="C5664" i="3"/>
  <c r="C5665" i="3"/>
  <c r="C5666" i="3"/>
  <c r="C5667" i="3"/>
  <c r="C5668" i="3"/>
  <c r="C5669" i="3"/>
  <c r="C5670" i="3"/>
  <c r="C5671" i="3"/>
  <c r="C5672" i="3"/>
  <c r="C5673" i="3"/>
  <c r="C5674" i="3"/>
  <c r="C5675" i="3"/>
  <c r="C5676" i="3"/>
  <c r="C5677" i="3"/>
  <c r="C5678" i="3"/>
  <c r="C5679" i="3"/>
  <c r="C5680" i="3"/>
  <c r="C5681" i="3"/>
  <c r="C5682" i="3"/>
  <c r="C5683" i="3"/>
  <c r="C5684" i="3"/>
  <c r="C5685" i="3"/>
  <c r="C5686" i="3"/>
  <c r="C5687" i="3"/>
  <c r="C5688" i="3"/>
  <c r="C5689" i="3"/>
  <c r="C5690" i="3"/>
  <c r="C5691" i="3"/>
  <c r="C5692" i="3"/>
  <c r="C5693" i="3"/>
  <c r="C5694" i="3"/>
  <c r="C5695" i="3"/>
  <c r="C5696" i="3"/>
  <c r="C5697" i="3"/>
  <c r="C5698" i="3"/>
  <c r="C5699" i="3"/>
  <c r="C5700" i="3"/>
  <c r="C5701" i="3"/>
  <c r="C5702" i="3"/>
  <c r="C5703" i="3"/>
  <c r="C5704" i="3"/>
  <c r="C5705" i="3"/>
  <c r="C5706" i="3"/>
  <c r="C5707" i="3"/>
  <c r="C5708" i="3"/>
  <c r="C5709" i="3"/>
  <c r="C5710" i="3"/>
  <c r="C5711" i="3"/>
  <c r="C5712" i="3"/>
  <c r="C5713" i="3"/>
  <c r="C5714" i="3"/>
  <c r="C5715" i="3"/>
  <c r="C5716" i="3"/>
  <c r="C5717" i="3"/>
  <c r="C5718" i="3"/>
  <c r="C5719" i="3"/>
  <c r="C5720" i="3"/>
  <c r="C5721" i="3"/>
  <c r="C5722" i="3"/>
  <c r="C5723" i="3"/>
  <c r="C5724" i="3"/>
  <c r="C5725" i="3"/>
  <c r="C5726" i="3"/>
  <c r="C5727" i="3"/>
  <c r="C5728" i="3"/>
  <c r="C5729" i="3"/>
  <c r="C5730" i="3"/>
  <c r="C5731" i="3"/>
  <c r="C5732" i="3"/>
  <c r="C5733" i="3"/>
  <c r="C5734" i="3"/>
  <c r="C5735" i="3"/>
  <c r="C5736" i="3"/>
  <c r="C5737" i="3"/>
  <c r="C5738" i="3"/>
  <c r="C5739" i="3"/>
  <c r="C5740" i="3"/>
  <c r="C5741" i="3"/>
  <c r="C5742" i="3"/>
  <c r="C5743" i="3"/>
  <c r="C5744" i="3"/>
  <c r="C5745" i="3"/>
  <c r="C5746" i="3"/>
  <c r="C5747" i="3"/>
  <c r="C5748" i="3"/>
  <c r="C5749" i="3"/>
  <c r="C5750" i="3"/>
  <c r="C5751" i="3"/>
  <c r="C5752" i="3"/>
  <c r="C5753" i="3"/>
  <c r="C5754" i="3"/>
  <c r="C5755" i="3"/>
  <c r="C5756" i="3"/>
  <c r="C5757" i="3"/>
  <c r="C5758" i="3"/>
  <c r="C5759" i="3"/>
  <c r="C5760" i="3"/>
  <c r="C5761" i="3"/>
  <c r="C5762" i="3"/>
  <c r="C5763" i="3"/>
  <c r="C5764" i="3"/>
  <c r="C5765" i="3"/>
  <c r="C5766" i="3"/>
  <c r="C5767" i="3"/>
  <c r="C5768" i="3"/>
  <c r="C5769" i="3"/>
  <c r="C5770" i="3"/>
  <c r="C5771" i="3"/>
  <c r="C5772" i="3"/>
  <c r="C5773" i="3"/>
  <c r="C5774" i="3"/>
  <c r="C5775" i="3"/>
  <c r="C5776" i="3"/>
  <c r="C5777" i="3"/>
  <c r="C5778" i="3"/>
  <c r="C5779" i="3"/>
  <c r="C5780" i="3"/>
  <c r="C5781" i="3"/>
  <c r="C5782" i="3"/>
  <c r="C5783" i="3"/>
  <c r="C5784" i="3"/>
  <c r="C5785" i="3"/>
  <c r="C5786" i="3"/>
  <c r="C5787" i="3"/>
  <c r="C5788" i="3"/>
  <c r="C5789" i="3"/>
  <c r="C5790" i="3"/>
  <c r="C5791" i="3"/>
  <c r="C5792" i="3"/>
  <c r="C5793" i="3"/>
  <c r="C5794" i="3"/>
  <c r="C5795" i="3"/>
  <c r="C5796" i="3"/>
  <c r="C5797" i="3"/>
  <c r="C5798" i="3"/>
  <c r="C5799" i="3"/>
  <c r="C5800" i="3"/>
  <c r="C5801" i="3"/>
  <c r="C5802" i="3"/>
  <c r="C5803" i="3"/>
  <c r="C5804" i="3"/>
  <c r="C5805" i="3"/>
  <c r="C5806" i="3"/>
  <c r="C5807" i="3"/>
  <c r="C5808" i="3"/>
  <c r="C5809" i="3"/>
  <c r="C5810" i="3"/>
  <c r="C5811" i="3"/>
  <c r="C5812" i="3"/>
  <c r="C5813" i="3"/>
  <c r="C5814" i="3"/>
  <c r="C5815" i="3"/>
  <c r="C5816" i="3"/>
  <c r="C5817" i="3"/>
  <c r="C5818" i="3"/>
  <c r="C5819" i="3"/>
  <c r="C5820" i="3"/>
  <c r="C5821" i="3"/>
  <c r="C5822" i="3"/>
  <c r="C5823" i="3"/>
  <c r="C5824" i="3"/>
  <c r="C5825" i="3"/>
  <c r="C5826" i="3"/>
  <c r="C5827" i="3"/>
  <c r="C5828" i="3"/>
  <c r="C5829" i="3"/>
  <c r="C5830" i="3"/>
  <c r="C5831" i="3"/>
  <c r="C5832" i="3"/>
  <c r="C5833" i="3"/>
  <c r="C5834" i="3"/>
  <c r="C5835" i="3"/>
  <c r="C5836" i="3"/>
  <c r="C5837" i="3"/>
  <c r="C5838" i="3"/>
  <c r="C5839" i="3"/>
  <c r="C5840" i="3"/>
  <c r="C5841" i="3"/>
  <c r="C5842" i="3"/>
  <c r="C5843" i="3"/>
  <c r="C5844" i="3"/>
  <c r="C5845" i="3"/>
  <c r="C5846" i="3"/>
  <c r="C5847" i="3"/>
  <c r="C5848" i="3"/>
  <c r="C5849" i="3"/>
  <c r="C5850" i="3"/>
  <c r="C5851" i="3"/>
  <c r="C5852" i="3"/>
  <c r="C5853" i="3"/>
  <c r="C5854" i="3"/>
  <c r="C5855" i="3"/>
  <c r="C5856" i="3"/>
  <c r="C5857" i="3"/>
  <c r="C5858" i="3"/>
  <c r="C5859" i="3"/>
  <c r="C5860" i="3"/>
  <c r="C5861" i="3"/>
  <c r="C5862" i="3"/>
  <c r="C5863" i="3"/>
  <c r="C5864" i="3"/>
  <c r="C5865" i="3"/>
  <c r="C5866" i="3"/>
  <c r="C5867" i="3"/>
  <c r="C5868" i="3"/>
  <c r="C5869" i="3"/>
  <c r="C5870" i="3"/>
  <c r="C5871" i="3"/>
  <c r="C5872" i="3"/>
  <c r="C5873" i="3"/>
  <c r="C5874" i="3"/>
  <c r="C5875" i="3"/>
  <c r="C5876" i="3"/>
  <c r="C5877" i="3"/>
  <c r="C5878" i="3"/>
  <c r="C5879" i="3"/>
  <c r="C5880" i="3"/>
  <c r="C5881" i="3"/>
  <c r="C5882" i="3"/>
  <c r="C5883" i="3"/>
  <c r="C5884" i="3"/>
  <c r="C5885" i="3"/>
  <c r="C5886" i="3"/>
  <c r="C5887" i="3"/>
  <c r="C5888" i="3"/>
  <c r="C5889" i="3"/>
  <c r="C5890" i="3"/>
  <c r="C5891" i="3"/>
  <c r="C5892" i="3"/>
  <c r="C5893" i="3"/>
  <c r="C5894" i="3"/>
  <c r="C5895" i="3"/>
  <c r="C5896" i="3"/>
  <c r="C5897" i="3"/>
  <c r="C5898" i="3"/>
  <c r="C5899" i="3"/>
  <c r="C5900" i="3"/>
  <c r="C5901" i="3"/>
  <c r="C5902" i="3"/>
  <c r="C5903" i="3"/>
  <c r="C5904" i="3"/>
  <c r="C5905" i="3"/>
  <c r="C5906" i="3"/>
  <c r="C5907" i="3"/>
  <c r="C5908" i="3"/>
  <c r="C5909" i="3"/>
  <c r="C5910" i="3"/>
  <c r="C5911" i="3"/>
  <c r="C5912" i="3"/>
  <c r="C5913" i="3"/>
  <c r="C5914" i="3"/>
  <c r="C5915" i="3"/>
  <c r="C5916" i="3"/>
  <c r="C5917" i="3"/>
  <c r="C5918" i="3"/>
  <c r="C5919" i="3"/>
  <c r="C5920" i="3"/>
  <c r="C5921" i="3"/>
  <c r="C5922" i="3"/>
  <c r="C5923" i="3"/>
  <c r="C5924" i="3"/>
  <c r="C5925" i="3"/>
  <c r="C5926" i="3"/>
  <c r="C5927" i="3"/>
  <c r="C5928" i="3"/>
  <c r="C5929" i="3"/>
  <c r="C5930" i="3"/>
  <c r="C5931" i="3"/>
  <c r="C5932" i="3"/>
  <c r="C5933" i="3"/>
  <c r="C5934" i="3"/>
  <c r="C5935" i="3"/>
  <c r="C5936" i="3"/>
  <c r="C5937" i="3"/>
  <c r="C5938" i="3"/>
  <c r="C5939" i="3"/>
  <c r="C5940" i="3"/>
  <c r="C5941" i="3"/>
  <c r="C5942" i="3"/>
  <c r="C5943" i="3"/>
  <c r="C5944" i="3"/>
  <c r="C5945" i="3"/>
  <c r="C5946" i="3"/>
  <c r="C5947" i="3"/>
  <c r="C5948" i="3"/>
  <c r="C5949" i="3"/>
  <c r="C5950" i="3"/>
  <c r="C5951" i="3"/>
  <c r="C5952" i="3"/>
  <c r="C5953" i="3"/>
  <c r="C5954" i="3"/>
  <c r="C5955" i="3"/>
  <c r="C5956" i="3"/>
  <c r="C5957" i="3"/>
  <c r="C5958" i="3"/>
  <c r="C5959" i="3"/>
  <c r="C5960" i="3"/>
  <c r="C5961" i="3"/>
  <c r="C5962" i="3"/>
  <c r="C5963" i="3"/>
  <c r="C5964" i="3"/>
  <c r="C5965" i="3"/>
  <c r="C5966" i="3"/>
  <c r="C5967" i="3"/>
  <c r="C5968" i="3"/>
  <c r="C5969" i="3"/>
  <c r="C5970" i="3"/>
  <c r="C5971" i="3"/>
  <c r="C5972" i="3"/>
  <c r="C5973" i="3"/>
  <c r="C5974" i="3"/>
  <c r="C5975" i="3"/>
  <c r="C5976" i="3"/>
  <c r="C5977" i="3"/>
  <c r="C5978" i="3"/>
  <c r="C5979" i="3"/>
  <c r="C5980" i="3"/>
  <c r="C5981" i="3"/>
  <c r="C5982" i="3"/>
  <c r="C5983" i="3"/>
  <c r="C5984" i="3"/>
  <c r="C5985" i="3"/>
  <c r="C5986" i="3"/>
  <c r="C5987" i="3"/>
  <c r="C5988" i="3"/>
  <c r="C5989" i="3"/>
  <c r="C5990" i="3"/>
  <c r="C5991" i="3"/>
  <c r="C5992" i="3"/>
  <c r="C5993" i="3"/>
  <c r="C5994" i="3"/>
  <c r="C5995" i="3"/>
  <c r="C5996" i="3"/>
  <c r="C5997" i="3"/>
  <c r="C5998" i="3"/>
  <c r="C5999" i="3"/>
  <c r="C6000" i="3"/>
  <c r="C6001" i="3"/>
  <c r="C6002" i="3"/>
  <c r="C6003" i="3"/>
  <c r="C6004" i="3"/>
  <c r="C6005" i="3"/>
  <c r="C6006" i="3"/>
  <c r="C6007" i="3"/>
  <c r="C6008" i="3"/>
  <c r="C6009" i="3"/>
  <c r="C6010" i="3"/>
  <c r="C6011" i="3"/>
  <c r="C6012" i="3"/>
  <c r="C6013" i="3"/>
  <c r="C6014" i="3"/>
  <c r="C6015" i="3"/>
  <c r="C6016" i="3"/>
  <c r="C6017" i="3"/>
  <c r="C6018" i="3"/>
  <c r="C6019" i="3"/>
  <c r="C6020" i="3"/>
  <c r="C6021" i="3"/>
  <c r="C6022" i="3"/>
  <c r="C6023" i="3"/>
  <c r="C6024" i="3"/>
  <c r="C6025" i="3"/>
  <c r="C6026" i="3"/>
  <c r="C6027" i="3"/>
  <c r="C6028" i="3"/>
  <c r="C6029" i="3"/>
  <c r="C6030" i="3"/>
  <c r="C6031" i="3"/>
  <c r="C6032" i="3"/>
  <c r="C6033" i="3"/>
  <c r="C6034" i="3"/>
  <c r="C6035" i="3"/>
  <c r="C6036" i="3"/>
  <c r="C6037" i="3"/>
  <c r="C6038" i="3"/>
  <c r="C6039" i="3"/>
  <c r="C6040" i="3"/>
  <c r="C6041" i="3"/>
  <c r="C6042" i="3"/>
  <c r="C6043" i="3"/>
  <c r="C6044" i="3"/>
  <c r="C6045" i="3"/>
  <c r="C6046" i="3"/>
  <c r="C6047" i="3"/>
  <c r="C6048" i="3"/>
  <c r="C6049" i="3"/>
  <c r="C6050" i="3"/>
  <c r="C6051" i="3"/>
  <c r="C6052" i="3"/>
  <c r="C6053" i="3"/>
  <c r="C6054" i="3"/>
  <c r="C6055" i="3"/>
  <c r="C6056" i="3"/>
  <c r="C6057" i="3"/>
  <c r="C6058" i="3"/>
  <c r="C6059" i="3"/>
  <c r="C6060" i="3"/>
  <c r="C6061" i="3"/>
  <c r="C6062" i="3"/>
  <c r="C6063" i="3"/>
  <c r="C6064" i="3"/>
  <c r="C6065" i="3"/>
  <c r="C6066" i="3"/>
  <c r="C6067" i="3"/>
  <c r="C6068" i="3"/>
  <c r="C6069" i="3"/>
  <c r="C6070" i="3"/>
  <c r="C6071" i="3"/>
  <c r="C6072" i="3"/>
  <c r="C6073" i="3"/>
  <c r="C6074" i="3"/>
  <c r="C6075" i="3"/>
  <c r="C6076" i="3"/>
  <c r="C6077" i="3"/>
  <c r="C6078" i="3"/>
  <c r="C6079" i="3"/>
  <c r="C6080" i="3"/>
  <c r="C6081" i="3"/>
  <c r="C6082" i="3"/>
  <c r="C6083" i="3"/>
  <c r="C6084" i="3"/>
  <c r="C6085" i="3"/>
  <c r="C6086" i="3"/>
  <c r="C6087" i="3"/>
  <c r="C6088" i="3"/>
  <c r="C6089" i="3"/>
  <c r="C6090" i="3"/>
  <c r="C6091" i="3"/>
  <c r="C6092" i="3"/>
  <c r="C6093" i="3"/>
  <c r="C6094" i="3"/>
  <c r="C6095" i="3"/>
  <c r="C6096" i="3"/>
  <c r="C6097" i="3"/>
  <c r="C6098" i="3"/>
  <c r="C6099" i="3"/>
  <c r="C6100" i="3"/>
  <c r="C6101" i="3"/>
  <c r="C6102" i="3"/>
  <c r="C6103" i="3"/>
  <c r="C6104" i="3"/>
  <c r="C6105" i="3"/>
  <c r="C6106" i="3"/>
  <c r="C6107" i="3"/>
  <c r="C6108" i="3"/>
  <c r="C6109" i="3"/>
  <c r="C6110" i="3"/>
  <c r="C6111" i="3"/>
  <c r="C6112" i="3"/>
  <c r="C6113" i="3"/>
  <c r="C6114" i="3"/>
  <c r="C6115" i="3"/>
  <c r="C6116" i="3"/>
  <c r="C6117" i="3"/>
  <c r="C6118" i="3"/>
  <c r="C6119" i="3"/>
  <c r="C6120" i="3"/>
  <c r="C6121" i="3"/>
  <c r="C6122" i="3"/>
  <c r="C6123" i="3"/>
  <c r="C6124" i="3"/>
  <c r="C6125" i="3"/>
  <c r="C6126" i="3"/>
  <c r="C6127" i="3"/>
  <c r="C6128" i="3"/>
  <c r="C6129" i="3"/>
  <c r="C6130" i="3"/>
  <c r="C6131" i="3"/>
  <c r="C6132" i="3"/>
  <c r="C6133" i="3"/>
  <c r="C6134" i="3"/>
  <c r="C6135" i="3"/>
  <c r="C6136" i="3"/>
  <c r="C6137" i="3"/>
  <c r="C6138" i="3"/>
  <c r="C6139" i="3"/>
  <c r="C6140" i="3"/>
  <c r="C6141" i="3"/>
  <c r="C6142" i="3"/>
  <c r="C6143" i="3"/>
  <c r="C6144" i="3"/>
  <c r="C6145" i="3"/>
  <c r="C6146" i="3"/>
  <c r="C6147" i="3"/>
  <c r="C6148" i="3"/>
  <c r="C6149" i="3"/>
  <c r="C6150" i="3"/>
  <c r="C6151" i="3"/>
  <c r="C6152" i="3"/>
  <c r="C6153" i="3"/>
  <c r="C6154" i="3"/>
  <c r="C6155" i="3"/>
  <c r="C6156" i="3"/>
  <c r="C6157" i="3"/>
  <c r="C6158" i="3"/>
  <c r="C6159" i="3"/>
  <c r="C6160" i="3"/>
  <c r="C6161" i="3"/>
  <c r="C6162" i="3"/>
  <c r="C6163" i="3"/>
  <c r="C6164" i="3"/>
  <c r="C6165" i="3"/>
  <c r="C6166" i="3"/>
  <c r="C6167" i="3"/>
  <c r="C6168" i="3"/>
  <c r="C6169" i="3"/>
  <c r="C6170" i="3"/>
  <c r="C6171" i="3"/>
  <c r="C6172" i="3"/>
  <c r="C6173" i="3"/>
  <c r="C6174" i="3"/>
  <c r="C6175" i="3"/>
  <c r="C6176" i="3"/>
  <c r="C6177" i="3"/>
  <c r="C6178" i="3"/>
  <c r="C6179" i="3"/>
  <c r="C6180" i="3"/>
  <c r="C6181" i="3"/>
  <c r="C6182" i="3"/>
  <c r="C6183" i="3"/>
  <c r="C6184" i="3"/>
  <c r="C6185" i="3"/>
  <c r="C6186" i="3"/>
  <c r="C6187" i="3"/>
  <c r="C6188" i="3"/>
  <c r="C6189" i="3"/>
  <c r="C6190" i="3"/>
  <c r="C6191" i="3"/>
  <c r="C6192" i="3"/>
  <c r="C6193" i="3"/>
  <c r="C6194" i="3"/>
  <c r="C6195" i="3"/>
  <c r="C6196" i="3"/>
  <c r="C6197" i="3"/>
  <c r="C6198" i="3"/>
  <c r="C6199" i="3"/>
  <c r="C6200" i="3"/>
  <c r="C6201" i="3"/>
  <c r="C6202" i="3"/>
  <c r="C6203" i="3"/>
  <c r="C6204" i="3"/>
  <c r="C6205" i="3"/>
  <c r="C6206" i="3"/>
  <c r="C6207" i="3"/>
  <c r="C6208" i="3"/>
  <c r="C6209" i="3"/>
  <c r="C6210" i="3"/>
  <c r="C6211" i="3"/>
  <c r="C6212" i="3"/>
  <c r="C6213" i="3"/>
  <c r="C6214" i="3"/>
  <c r="C6215" i="3"/>
  <c r="C6216" i="3"/>
  <c r="C6217" i="3"/>
  <c r="C6218" i="3"/>
  <c r="C6219" i="3"/>
  <c r="C6220" i="3"/>
  <c r="C6221" i="3"/>
  <c r="C6222" i="3"/>
  <c r="C6223" i="3"/>
  <c r="C6224" i="3"/>
  <c r="C6225" i="3"/>
  <c r="C6226" i="3"/>
  <c r="C6227" i="3"/>
  <c r="C6228" i="3"/>
  <c r="C6229" i="3"/>
  <c r="C6230" i="3"/>
  <c r="C6231" i="3"/>
  <c r="C6232" i="3"/>
  <c r="C6233" i="3"/>
  <c r="C6234" i="3"/>
  <c r="C6235" i="3"/>
  <c r="C6236" i="3"/>
  <c r="C6237" i="3"/>
  <c r="C6238" i="3"/>
  <c r="C6239" i="3"/>
  <c r="C6240" i="3"/>
  <c r="C6241" i="3"/>
  <c r="C6242" i="3"/>
  <c r="C6243" i="3"/>
  <c r="C6244" i="3"/>
  <c r="C6245" i="3"/>
  <c r="C6246" i="3"/>
  <c r="C6247" i="3"/>
  <c r="C6248" i="3"/>
  <c r="C6249" i="3"/>
  <c r="C6250" i="3"/>
  <c r="C6251" i="3"/>
  <c r="C6252" i="3"/>
  <c r="C6253" i="3"/>
  <c r="C6254" i="3"/>
  <c r="C6255" i="3"/>
  <c r="C6256" i="3"/>
  <c r="C6257" i="3"/>
  <c r="C6258" i="3"/>
  <c r="C6259" i="3"/>
  <c r="C6260" i="3"/>
  <c r="C6261" i="3"/>
  <c r="C6262" i="3"/>
  <c r="C6263" i="3"/>
  <c r="C6264" i="3"/>
  <c r="C6265" i="3"/>
  <c r="C6266" i="3"/>
  <c r="C6267" i="3"/>
  <c r="C6268" i="3"/>
  <c r="C6269" i="3"/>
  <c r="C6270" i="3"/>
  <c r="C6271" i="3"/>
  <c r="C6272" i="3"/>
  <c r="C6273" i="3"/>
  <c r="C6274" i="3"/>
  <c r="C6275" i="3"/>
  <c r="C6276" i="3"/>
  <c r="C6277" i="3"/>
  <c r="C6278" i="3"/>
  <c r="C6279" i="3"/>
  <c r="C6280" i="3"/>
  <c r="C6281" i="3"/>
  <c r="C6282" i="3"/>
  <c r="C6283" i="3"/>
  <c r="C6284" i="3"/>
  <c r="C6285" i="3"/>
  <c r="C6286" i="3"/>
  <c r="C6287" i="3"/>
  <c r="C6288" i="3"/>
  <c r="C6289" i="3"/>
  <c r="C6290" i="3"/>
  <c r="C6291" i="3"/>
  <c r="C6292" i="3"/>
  <c r="C6293" i="3"/>
  <c r="C6294" i="3"/>
  <c r="C6295" i="3"/>
  <c r="C6296" i="3"/>
  <c r="C6297" i="3"/>
  <c r="C6298" i="3"/>
  <c r="C6299" i="3"/>
  <c r="C6300" i="3"/>
  <c r="C6301" i="3"/>
  <c r="C6302" i="3"/>
  <c r="C6303" i="3"/>
  <c r="C6304" i="3"/>
  <c r="C6305" i="3"/>
  <c r="C6306" i="3"/>
  <c r="C6307" i="3"/>
  <c r="C6308" i="3"/>
  <c r="C6309" i="3"/>
  <c r="C6310" i="3"/>
  <c r="C6311" i="3"/>
  <c r="C6312" i="3"/>
  <c r="C6313" i="3"/>
  <c r="C6314" i="3"/>
  <c r="C6315" i="3"/>
  <c r="C6316" i="3"/>
  <c r="C6317" i="3"/>
  <c r="C6318" i="3"/>
  <c r="C6319" i="3"/>
  <c r="C6320" i="3"/>
  <c r="C6321" i="3"/>
  <c r="C6322" i="3"/>
  <c r="C6323" i="3"/>
  <c r="C6324" i="3"/>
  <c r="C6325" i="3"/>
  <c r="C6326" i="3"/>
  <c r="C6327" i="3"/>
  <c r="C6328" i="3"/>
  <c r="C6329" i="3"/>
  <c r="C6330" i="3"/>
  <c r="C6331" i="3"/>
  <c r="C6332" i="3"/>
  <c r="C6333" i="3"/>
  <c r="C6334" i="3"/>
  <c r="C6335" i="3"/>
  <c r="C6336" i="3"/>
  <c r="C6337" i="3"/>
  <c r="C6338" i="3"/>
  <c r="C6339" i="3"/>
  <c r="C6340" i="3"/>
  <c r="C6341" i="3"/>
  <c r="C6342" i="3"/>
  <c r="C6343" i="3"/>
  <c r="C6344" i="3"/>
  <c r="C6345" i="3"/>
  <c r="C6346" i="3"/>
  <c r="C6347" i="3"/>
  <c r="C6348" i="3"/>
  <c r="C6349" i="3"/>
  <c r="C6350" i="3"/>
  <c r="C6351" i="3"/>
  <c r="C6352" i="3"/>
  <c r="C6353" i="3"/>
  <c r="C6354" i="3"/>
  <c r="C6355" i="3"/>
  <c r="C6356" i="3"/>
  <c r="C6357" i="3"/>
  <c r="C6358" i="3"/>
  <c r="C6359" i="3"/>
  <c r="C6360" i="3"/>
  <c r="C6361" i="3"/>
  <c r="C6362" i="3"/>
  <c r="C6363" i="3"/>
  <c r="C6364" i="3"/>
  <c r="C6365" i="3"/>
  <c r="C6366" i="3"/>
  <c r="C6367" i="3"/>
  <c r="C6368" i="3"/>
  <c r="C6369" i="3"/>
  <c r="C6370" i="3"/>
  <c r="C6371" i="3"/>
  <c r="C6372" i="3"/>
  <c r="C6373" i="3"/>
  <c r="C6374" i="3"/>
  <c r="C6375" i="3"/>
  <c r="C6376" i="3"/>
  <c r="C6377" i="3"/>
  <c r="C6378" i="3"/>
  <c r="C6379" i="3"/>
  <c r="C6380" i="3"/>
  <c r="C6381" i="3"/>
  <c r="C6382" i="3"/>
  <c r="C6383" i="3"/>
  <c r="C6384" i="3"/>
  <c r="C6385" i="3"/>
  <c r="C6386" i="3"/>
  <c r="C6387" i="3"/>
  <c r="C6388" i="3"/>
  <c r="C6389" i="3"/>
  <c r="C6390" i="3"/>
  <c r="C6391" i="3"/>
  <c r="C6392" i="3"/>
  <c r="C6393" i="3"/>
  <c r="C6394" i="3"/>
  <c r="C6395" i="3"/>
  <c r="C6396" i="3"/>
  <c r="C6397" i="3"/>
  <c r="C6398" i="3"/>
  <c r="C6399" i="3"/>
  <c r="C6400" i="3"/>
  <c r="C6401" i="3"/>
  <c r="C6402" i="3"/>
  <c r="C6403" i="3"/>
  <c r="C6404" i="3"/>
  <c r="C6405" i="3"/>
  <c r="C6406" i="3"/>
  <c r="C6407" i="3"/>
  <c r="C6408" i="3"/>
  <c r="C6409" i="3"/>
  <c r="C6410" i="3"/>
  <c r="C6411" i="3"/>
  <c r="C6412" i="3"/>
  <c r="C6413" i="3"/>
  <c r="C6414" i="3"/>
  <c r="C6415" i="3"/>
  <c r="C6416" i="3"/>
  <c r="C6417" i="3"/>
  <c r="C6418" i="3"/>
  <c r="C6419" i="3"/>
  <c r="C6420" i="3"/>
  <c r="C6421" i="3"/>
  <c r="C6422" i="3"/>
  <c r="C6423" i="3"/>
  <c r="C6424" i="3"/>
  <c r="C6425" i="3"/>
  <c r="C6426" i="3"/>
  <c r="C6427" i="3"/>
  <c r="C6428" i="3"/>
  <c r="C6429" i="3"/>
  <c r="C6430" i="3"/>
  <c r="C6431" i="3"/>
  <c r="C6432" i="3"/>
  <c r="C6433" i="3"/>
  <c r="C6434" i="3"/>
  <c r="C6435" i="3"/>
  <c r="C6436" i="3"/>
  <c r="C6437" i="3"/>
  <c r="C6438" i="3"/>
  <c r="C6439" i="3"/>
  <c r="C6440" i="3"/>
  <c r="C6441" i="3"/>
  <c r="C6442" i="3"/>
  <c r="C6443" i="3"/>
  <c r="C6444" i="3"/>
  <c r="C6445" i="3"/>
  <c r="C6446" i="3"/>
  <c r="C6447" i="3"/>
  <c r="C6448" i="3"/>
  <c r="C6449" i="3"/>
  <c r="C6450" i="3"/>
  <c r="C6451" i="3"/>
  <c r="C6452" i="3"/>
  <c r="C6453" i="3"/>
  <c r="C6454" i="3"/>
  <c r="C6455" i="3"/>
  <c r="C6456" i="3"/>
  <c r="C6457" i="3"/>
  <c r="C6458" i="3"/>
  <c r="C6459" i="3"/>
  <c r="C6460" i="3"/>
  <c r="C6461" i="3"/>
  <c r="C6462" i="3"/>
  <c r="C6463" i="3"/>
  <c r="C6464" i="3"/>
  <c r="C6465" i="3"/>
  <c r="C6466" i="3"/>
  <c r="C6467" i="3"/>
  <c r="C6468" i="3"/>
  <c r="C6469" i="3"/>
  <c r="C6470" i="3"/>
  <c r="C6471" i="3"/>
  <c r="C6472" i="3"/>
  <c r="C6473" i="3"/>
  <c r="C6474" i="3"/>
  <c r="C6475" i="3"/>
  <c r="C6476" i="3"/>
  <c r="C6477" i="3"/>
  <c r="C6478" i="3"/>
  <c r="C6479" i="3"/>
  <c r="C6480" i="3"/>
  <c r="C6481" i="3"/>
  <c r="C6482" i="3"/>
  <c r="C6483" i="3"/>
  <c r="C6484" i="3"/>
  <c r="C6485" i="3"/>
  <c r="C6486" i="3"/>
  <c r="C6487" i="3"/>
  <c r="C6488" i="3"/>
  <c r="C6489" i="3"/>
  <c r="C6490" i="3"/>
  <c r="C6491" i="3"/>
  <c r="C6492" i="3"/>
  <c r="C6493" i="3"/>
  <c r="C6494" i="3"/>
  <c r="C6495" i="3"/>
  <c r="C6496" i="3"/>
  <c r="C6497" i="3"/>
  <c r="C6498" i="3"/>
  <c r="C6499" i="3"/>
  <c r="C6500" i="3"/>
  <c r="C6501" i="3"/>
  <c r="C6502" i="3"/>
  <c r="C6503" i="3"/>
  <c r="C6504" i="3"/>
  <c r="C6505" i="3"/>
  <c r="C6506" i="3"/>
  <c r="C6507" i="3"/>
  <c r="C6508" i="3"/>
  <c r="C6509" i="3"/>
  <c r="C6510" i="3"/>
  <c r="C6511" i="3"/>
  <c r="C6512" i="3"/>
  <c r="C6513" i="3"/>
  <c r="C6514" i="3"/>
  <c r="C6515" i="3"/>
  <c r="C6516" i="3"/>
  <c r="C6517" i="3"/>
  <c r="C6518" i="3"/>
  <c r="C6519" i="3"/>
  <c r="C6520" i="3"/>
  <c r="C6521" i="3"/>
  <c r="C6522" i="3"/>
  <c r="C6523" i="3"/>
  <c r="C6524" i="3"/>
  <c r="C6525" i="3"/>
  <c r="C6526" i="3"/>
  <c r="C6527" i="3"/>
  <c r="C6528" i="3"/>
  <c r="C6529" i="3"/>
  <c r="C6530" i="3"/>
  <c r="C6531" i="3"/>
  <c r="C6532" i="3"/>
  <c r="C6533" i="3"/>
  <c r="C6534" i="3"/>
  <c r="C6535" i="3"/>
  <c r="C6536" i="3"/>
  <c r="C6537" i="3"/>
  <c r="C6538" i="3"/>
  <c r="C6539" i="3"/>
  <c r="C6540" i="3"/>
  <c r="C6541" i="3"/>
  <c r="C6542" i="3"/>
  <c r="C6543" i="3"/>
  <c r="C6544" i="3"/>
  <c r="C6545" i="3"/>
  <c r="C6546" i="3"/>
  <c r="C6547" i="3"/>
  <c r="C6548" i="3"/>
  <c r="C6549" i="3"/>
  <c r="C6550" i="3"/>
  <c r="C6551" i="3"/>
  <c r="C6552" i="3"/>
  <c r="C6553" i="3"/>
  <c r="C6554" i="3"/>
  <c r="C6555" i="3"/>
  <c r="C6556" i="3"/>
  <c r="C6557" i="3"/>
  <c r="C6558" i="3"/>
  <c r="C6559" i="3"/>
  <c r="C6560" i="3"/>
  <c r="C6561" i="3"/>
  <c r="C6562" i="3"/>
  <c r="C6563" i="3"/>
  <c r="C6564" i="3"/>
  <c r="C6565" i="3"/>
  <c r="C6566" i="3"/>
  <c r="C6567" i="3"/>
  <c r="C6568" i="3"/>
  <c r="C6569" i="3"/>
  <c r="C6570" i="3"/>
  <c r="C6571" i="3"/>
  <c r="C6572" i="3"/>
  <c r="C6573" i="3"/>
  <c r="C6574" i="3"/>
  <c r="C6575" i="3"/>
  <c r="C6576" i="3"/>
  <c r="C6577" i="3"/>
  <c r="C6578" i="3"/>
  <c r="C6579" i="3"/>
  <c r="C6580" i="3"/>
  <c r="C6581" i="3"/>
  <c r="C6582" i="3"/>
  <c r="C6583" i="3"/>
  <c r="C6584" i="3"/>
  <c r="C6585" i="3"/>
  <c r="C6586" i="3"/>
  <c r="C6587" i="3"/>
  <c r="C6588" i="3"/>
  <c r="C6589" i="3"/>
  <c r="C6590" i="3"/>
  <c r="C6591" i="3"/>
  <c r="C6592" i="3"/>
  <c r="C6593" i="3"/>
  <c r="C6594" i="3"/>
  <c r="C6595" i="3"/>
  <c r="C6596" i="3"/>
  <c r="C6597" i="3"/>
  <c r="C6598" i="3"/>
  <c r="C6599" i="3"/>
  <c r="C6600" i="3"/>
  <c r="C6601" i="3"/>
  <c r="C6602" i="3"/>
  <c r="C6603" i="3"/>
  <c r="C6604" i="3"/>
  <c r="C6605" i="3"/>
  <c r="C6606" i="3"/>
  <c r="C6607" i="3"/>
  <c r="C6608" i="3"/>
  <c r="C6609" i="3"/>
  <c r="C6610" i="3"/>
  <c r="C6611" i="3"/>
  <c r="C6612" i="3"/>
  <c r="C6613" i="3"/>
  <c r="C6614" i="3"/>
  <c r="C6615" i="3"/>
  <c r="C6616" i="3"/>
  <c r="C6617" i="3"/>
  <c r="C6618" i="3"/>
  <c r="C6619" i="3"/>
  <c r="C6620" i="3"/>
  <c r="C6621" i="3"/>
  <c r="C6622" i="3"/>
  <c r="C6623" i="3"/>
  <c r="C6624" i="3"/>
  <c r="C6625" i="3"/>
  <c r="C6626" i="3"/>
  <c r="C6627" i="3"/>
  <c r="C6628" i="3"/>
  <c r="C6629" i="3"/>
  <c r="C6630" i="3"/>
  <c r="C6631" i="3"/>
  <c r="C6632" i="3"/>
  <c r="C6633" i="3"/>
  <c r="C6634" i="3"/>
  <c r="C6635" i="3"/>
  <c r="C6636" i="3"/>
  <c r="C6637" i="3"/>
  <c r="C6638" i="3"/>
  <c r="C6639" i="3"/>
  <c r="C6640" i="3"/>
  <c r="C6641" i="3"/>
  <c r="C6642" i="3"/>
  <c r="C6643" i="3"/>
  <c r="C6644" i="3"/>
  <c r="C6645" i="3"/>
  <c r="C6646" i="3"/>
  <c r="C6647" i="3"/>
  <c r="C6648" i="3"/>
  <c r="C6649" i="3"/>
  <c r="C6650" i="3"/>
  <c r="C6651" i="3"/>
  <c r="C6652" i="3"/>
  <c r="C6653" i="3"/>
  <c r="C6654" i="3"/>
  <c r="C6655" i="3"/>
  <c r="C6656" i="3"/>
  <c r="C6657" i="3"/>
  <c r="C6658" i="3"/>
  <c r="C6659" i="3"/>
  <c r="C6660" i="3"/>
  <c r="C6661" i="3"/>
  <c r="C6662" i="3"/>
  <c r="C6663" i="3"/>
  <c r="C6664" i="3"/>
  <c r="C6665" i="3"/>
  <c r="C6666" i="3"/>
  <c r="C6667" i="3"/>
  <c r="C6668" i="3"/>
  <c r="C6669" i="3"/>
  <c r="C6670" i="3"/>
  <c r="C6671" i="3"/>
  <c r="C6672" i="3"/>
  <c r="C6673" i="3"/>
  <c r="C6674" i="3"/>
  <c r="C6675" i="3"/>
  <c r="C6676" i="3"/>
  <c r="C6677" i="3"/>
  <c r="C6678" i="3"/>
  <c r="C6679" i="3"/>
  <c r="C6680" i="3"/>
  <c r="C6681" i="3"/>
  <c r="C6682" i="3"/>
  <c r="C6683" i="3"/>
  <c r="C6684" i="3"/>
  <c r="C6685" i="3"/>
  <c r="C6686" i="3"/>
  <c r="C6687" i="3"/>
  <c r="C6688" i="3"/>
  <c r="C6689" i="3"/>
  <c r="C6690" i="3"/>
  <c r="C6691" i="3"/>
  <c r="C6692" i="3"/>
  <c r="C6693" i="3"/>
  <c r="C6694" i="3"/>
  <c r="C6695" i="3"/>
  <c r="C6696" i="3"/>
  <c r="C6697" i="3"/>
  <c r="C6698" i="3"/>
  <c r="C6699" i="3"/>
  <c r="C6700" i="3"/>
  <c r="C6701" i="3"/>
  <c r="C6702" i="3"/>
  <c r="C6703" i="3"/>
  <c r="C6704" i="3"/>
  <c r="C6705" i="3"/>
  <c r="C6706" i="3"/>
  <c r="C6707" i="3"/>
  <c r="C6708" i="3"/>
  <c r="C6709" i="3"/>
  <c r="C6710" i="3"/>
  <c r="C6711" i="3"/>
  <c r="C6712" i="3"/>
  <c r="C6713" i="3"/>
  <c r="C6714" i="3"/>
  <c r="C6715" i="3"/>
  <c r="C6716" i="3"/>
  <c r="C6717" i="3"/>
  <c r="C6718" i="3"/>
  <c r="C6719" i="3"/>
  <c r="C6720" i="3"/>
  <c r="C6721" i="3"/>
  <c r="C6722" i="3"/>
  <c r="C6723" i="3"/>
  <c r="C6724" i="3"/>
  <c r="C6725" i="3"/>
  <c r="C6726" i="3"/>
  <c r="C6727" i="3"/>
  <c r="C6728" i="3"/>
  <c r="C6729" i="3"/>
  <c r="C6730" i="3"/>
  <c r="C6731" i="3"/>
  <c r="C6732" i="3"/>
  <c r="C6733" i="3"/>
  <c r="C6734" i="3"/>
  <c r="C6735" i="3"/>
  <c r="C6736" i="3"/>
  <c r="C6737" i="3"/>
  <c r="C6738" i="3"/>
  <c r="C6739" i="3"/>
  <c r="C6740" i="3"/>
  <c r="C6741" i="3"/>
  <c r="C6742" i="3"/>
  <c r="C6743" i="3"/>
  <c r="C6744" i="3"/>
  <c r="C6745" i="3"/>
  <c r="C6746" i="3"/>
  <c r="C6747" i="3"/>
  <c r="C6748" i="3"/>
  <c r="C6749" i="3"/>
  <c r="C6750" i="3"/>
  <c r="C6751" i="3"/>
  <c r="C6752" i="3"/>
  <c r="C6753" i="3"/>
  <c r="C6754" i="3"/>
  <c r="C6755" i="3"/>
  <c r="C6756" i="3"/>
  <c r="C6757" i="3"/>
  <c r="C6758" i="3"/>
  <c r="C6759" i="3"/>
  <c r="C6760" i="3"/>
  <c r="C6761" i="3"/>
  <c r="C6762" i="3"/>
  <c r="C6763" i="3"/>
  <c r="C6764" i="3"/>
  <c r="C6765" i="3"/>
  <c r="C6766" i="3"/>
  <c r="C6767" i="3"/>
  <c r="C6768" i="3"/>
  <c r="C6769" i="3"/>
  <c r="C6770" i="3"/>
  <c r="C6771" i="3"/>
  <c r="C6772" i="3"/>
  <c r="C6773" i="3"/>
  <c r="C6774" i="3"/>
  <c r="C6775" i="3"/>
  <c r="C6776" i="3"/>
  <c r="C6777" i="3"/>
  <c r="C6778" i="3"/>
  <c r="C6779" i="3"/>
  <c r="C6780" i="3"/>
  <c r="C6781" i="3"/>
  <c r="C6782" i="3"/>
  <c r="C6783" i="3"/>
  <c r="C6784" i="3"/>
  <c r="C6785" i="3"/>
  <c r="C6786" i="3"/>
  <c r="C6787" i="3"/>
  <c r="C6788" i="3"/>
  <c r="C6789" i="3"/>
  <c r="C6790" i="3"/>
  <c r="C6791" i="3"/>
  <c r="C6792" i="3"/>
  <c r="C6793" i="3"/>
  <c r="C6794" i="3"/>
  <c r="C6795" i="3"/>
  <c r="C6796" i="3"/>
  <c r="C6797" i="3"/>
  <c r="C6798" i="3"/>
  <c r="C6799" i="3"/>
  <c r="C6800" i="3"/>
  <c r="C6801" i="3"/>
  <c r="C6802" i="3"/>
  <c r="C6803" i="3"/>
  <c r="C6804" i="3"/>
  <c r="C6805" i="3"/>
  <c r="C6806" i="3"/>
  <c r="C6807" i="3"/>
  <c r="C6808" i="3"/>
  <c r="C6809" i="3"/>
  <c r="C6810" i="3"/>
  <c r="C6811" i="3"/>
  <c r="C6812" i="3"/>
  <c r="C6813" i="3"/>
  <c r="C6814" i="3"/>
  <c r="C6815" i="3"/>
  <c r="C6816" i="3"/>
  <c r="C6817" i="3"/>
  <c r="C6818" i="3"/>
  <c r="C6819" i="3"/>
  <c r="C6820" i="3"/>
  <c r="C6821" i="3"/>
  <c r="C6822" i="3"/>
  <c r="C6823" i="3"/>
  <c r="C6824" i="3"/>
  <c r="C6825" i="3"/>
  <c r="C6826" i="3"/>
  <c r="C6827" i="3"/>
  <c r="C6828" i="3"/>
  <c r="C6829" i="3"/>
  <c r="C6830" i="3"/>
  <c r="C6831" i="3"/>
  <c r="C6832" i="3"/>
  <c r="C6833" i="3"/>
  <c r="C6834" i="3"/>
  <c r="C6835" i="3"/>
  <c r="C6836" i="3"/>
  <c r="C6837" i="3"/>
  <c r="C6838" i="3"/>
  <c r="C6839" i="3"/>
  <c r="C6840" i="3"/>
  <c r="C6841" i="3"/>
  <c r="C6842" i="3"/>
  <c r="C6843" i="3"/>
  <c r="C6844" i="3"/>
  <c r="C6845" i="3"/>
  <c r="C6846" i="3"/>
  <c r="C6847" i="3"/>
  <c r="C6848" i="3"/>
  <c r="C6849" i="3"/>
  <c r="C6850" i="3"/>
  <c r="C6851" i="3"/>
  <c r="C6852" i="3"/>
  <c r="C6853" i="3"/>
  <c r="C6854" i="3"/>
  <c r="C6855" i="3"/>
  <c r="C6856" i="3"/>
  <c r="C6857" i="3"/>
  <c r="C6858" i="3"/>
  <c r="C6859" i="3"/>
  <c r="C6860" i="3"/>
  <c r="C6861" i="3"/>
  <c r="C6862" i="3"/>
  <c r="C6863" i="3"/>
  <c r="C6864" i="3"/>
  <c r="C6865" i="3"/>
  <c r="C6866" i="3"/>
  <c r="C6867" i="3"/>
  <c r="C6868" i="3"/>
  <c r="C6869" i="3"/>
  <c r="C6870" i="3"/>
  <c r="C6871" i="3"/>
  <c r="C6872" i="3"/>
  <c r="C6873" i="3"/>
  <c r="C6874" i="3"/>
  <c r="C6875" i="3"/>
  <c r="C6876" i="3"/>
  <c r="C6877" i="3"/>
  <c r="C6878" i="3"/>
  <c r="C6879" i="3"/>
  <c r="C6880" i="3"/>
  <c r="C6881" i="3"/>
  <c r="C6882" i="3"/>
  <c r="C6883" i="3"/>
  <c r="C6884" i="3"/>
  <c r="C6885" i="3"/>
  <c r="C6886" i="3"/>
  <c r="C6887" i="3"/>
  <c r="C6888" i="3"/>
  <c r="C6889" i="3"/>
  <c r="C6890" i="3"/>
  <c r="C6891" i="3"/>
  <c r="C6892" i="3"/>
  <c r="C6893" i="3"/>
  <c r="C6894" i="3"/>
  <c r="C6895" i="3"/>
  <c r="C6896" i="3"/>
  <c r="C6897" i="3"/>
  <c r="C6898" i="3"/>
  <c r="C6899" i="3"/>
  <c r="C6900" i="3"/>
  <c r="C6901" i="3"/>
  <c r="C6902" i="3"/>
  <c r="C6903" i="3"/>
  <c r="C6904" i="3"/>
  <c r="C6905" i="3"/>
  <c r="C6906" i="3"/>
  <c r="C6907" i="3"/>
  <c r="C6908" i="3"/>
  <c r="C6909" i="3"/>
  <c r="C6910" i="3"/>
  <c r="C6911" i="3"/>
  <c r="C6912" i="3"/>
  <c r="C6913" i="3"/>
  <c r="C6914" i="3"/>
  <c r="C6915" i="3"/>
  <c r="C6916" i="3"/>
  <c r="C6917" i="3"/>
  <c r="C6918" i="3"/>
  <c r="C6919" i="3"/>
  <c r="C6920" i="3"/>
  <c r="C6921" i="3"/>
  <c r="C6922" i="3"/>
  <c r="C6923" i="3"/>
  <c r="C6924" i="3"/>
  <c r="C6925" i="3"/>
  <c r="C6926" i="3"/>
  <c r="C6927" i="3"/>
  <c r="C6928" i="3"/>
  <c r="C6929" i="3"/>
  <c r="C6930" i="3"/>
  <c r="C6931" i="3"/>
  <c r="C6932" i="3"/>
  <c r="C6933" i="3"/>
  <c r="C6934" i="3"/>
  <c r="C6935" i="3"/>
  <c r="C6936" i="3"/>
  <c r="C6937" i="3"/>
  <c r="C6938" i="3"/>
  <c r="C6939" i="3"/>
  <c r="C6940" i="3"/>
  <c r="C6941" i="3"/>
  <c r="C6942" i="3"/>
  <c r="C6943" i="3"/>
  <c r="C6944" i="3"/>
  <c r="C6945" i="3"/>
  <c r="C6946" i="3"/>
  <c r="C6947" i="3"/>
  <c r="C6948" i="3"/>
  <c r="C6949" i="3"/>
  <c r="C6950" i="3"/>
  <c r="C6951" i="3"/>
  <c r="C6952" i="3"/>
  <c r="C6953" i="3"/>
  <c r="C6954" i="3"/>
  <c r="C6955" i="3"/>
  <c r="C6956" i="3"/>
  <c r="C6957" i="3"/>
  <c r="C6958" i="3"/>
  <c r="C6959" i="3"/>
  <c r="C6960" i="3"/>
  <c r="C6961" i="3"/>
  <c r="C6962" i="3"/>
  <c r="C6963" i="3"/>
  <c r="C6964" i="3"/>
  <c r="C6965" i="3"/>
  <c r="C6966" i="3"/>
  <c r="C6967" i="3"/>
  <c r="C6968" i="3"/>
  <c r="C6969" i="3"/>
  <c r="C6970" i="3"/>
  <c r="C6971" i="3"/>
  <c r="C6972" i="3"/>
  <c r="C6973" i="3"/>
  <c r="C6974" i="3"/>
  <c r="C6975" i="3"/>
  <c r="C6976" i="3"/>
  <c r="C6977" i="3"/>
  <c r="C6978" i="3"/>
  <c r="C6979" i="3"/>
  <c r="C6980" i="3"/>
  <c r="C6981" i="3"/>
  <c r="C6982" i="3"/>
  <c r="C6983" i="3"/>
  <c r="C6984" i="3"/>
  <c r="C6985" i="3"/>
  <c r="C6986" i="3"/>
  <c r="C6987" i="3"/>
  <c r="C6988" i="3"/>
  <c r="C6989" i="3"/>
  <c r="C6990" i="3"/>
  <c r="C6991" i="3"/>
  <c r="C6992" i="3"/>
  <c r="C6993" i="3"/>
  <c r="C6994" i="3"/>
  <c r="C6995" i="3"/>
  <c r="C6996" i="3"/>
  <c r="C6997" i="3"/>
  <c r="C6998" i="3"/>
  <c r="C6999" i="3"/>
  <c r="C7000" i="3"/>
  <c r="C7001" i="3"/>
  <c r="C7002" i="3"/>
  <c r="C7003" i="3"/>
  <c r="C7004" i="3"/>
  <c r="C7005" i="3"/>
  <c r="C7006" i="3"/>
  <c r="C7007" i="3"/>
  <c r="C7008" i="3"/>
  <c r="C7009" i="3"/>
  <c r="C7010" i="3"/>
  <c r="C7011" i="3"/>
  <c r="C7012" i="3"/>
  <c r="C7013" i="3"/>
  <c r="C7014" i="3"/>
  <c r="C7015" i="3"/>
  <c r="C7016" i="3"/>
  <c r="C7017" i="3"/>
  <c r="C7018" i="3"/>
  <c r="C7019" i="3"/>
  <c r="C7020" i="3"/>
  <c r="C7021" i="3"/>
  <c r="C7022" i="3"/>
  <c r="C7023" i="3"/>
  <c r="C7024" i="3"/>
  <c r="C7025" i="3"/>
  <c r="C7026" i="3"/>
  <c r="C7027" i="3"/>
  <c r="C7028" i="3"/>
  <c r="C7029" i="3"/>
  <c r="C7030" i="3"/>
  <c r="C7031" i="3"/>
  <c r="C7032" i="3"/>
  <c r="C7033" i="3"/>
  <c r="C7034" i="3"/>
  <c r="C7035" i="3"/>
  <c r="C7036" i="3"/>
  <c r="C7037" i="3"/>
  <c r="C7038" i="3"/>
  <c r="C7039" i="3"/>
  <c r="C7040" i="3"/>
  <c r="C7041" i="3"/>
  <c r="C7042" i="3"/>
  <c r="C7043" i="3"/>
  <c r="C7044" i="3"/>
  <c r="C7045" i="3"/>
  <c r="C7046" i="3"/>
  <c r="C7047" i="3"/>
  <c r="C7048" i="3"/>
  <c r="C7049" i="3"/>
  <c r="C7050" i="3"/>
  <c r="C7051" i="3"/>
  <c r="C7052" i="3"/>
  <c r="C7053" i="3"/>
  <c r="C7054" i="3"/>
  <c r="C7055" i="3"/>
  <c r="C7056" i="3"/>
  <c r="C7057" i="3"/>
  <c r="C7058" i="3"/>
  <c r="C7059" i="3"/>
  <c r="C7060" i="3"/>
  <c r="C7061" i="3"/>
  <c r="C7062" i="3"/>
  <c r="C7063" i="3"/>
  <c r="C7064" i="3"/>
  <c r="C7065" i="3"/>
  <c r="C7066" i="3"/>
  <c r="C7067" i="3"/>
  <c r="C7068" i="3"/>
  <c r="C7069" i="3"/>
  <c r="C7070" i="3"/>
  <c r="C7071" i="3"/>
  <c r="C7072" i="3"/>
  <c r="C7073" i="3"/>
  <c r="C7074" i="3"/>
  <c r="C7075" i="3"/>
  <c r="C7076" i="3"/>
  <c r="C7077" i="3"/>
  <c r="C7078" i="3"/>
  <c r="C7079" i="3"/>
  <c r="C7080" i="3"/>
  <c r="C7081" i="3"/>
  <c r="C7082" i="3"/>
  <c r="C7083" i="3"/>
  <c r="C7084" i="3"/>
  <c r="C7085" i="3"/>
  <c r="C7086" i="3"/>
  <c r="C7087" i="3"/>
  <c r="C7088" i="3"/>
  <c r="C7089" i="3"/>
  <c r="C7090" i="3"/>
  <c r="C7091" i="3"/>
  <c r="C7092" i="3"/>
  <c r="C7093" i="3"/>
  <c r="C7094" i="3"/>
  <c r="C7095" i="3"/>
  <c r="C7096" i="3"/>
  <c r="C7097" i="3"/>
  <c r="C7098" i="3"/>
  <c r="C7099" i="3"/>
  <c r="C7100" i="3"/>
  <c r="C7101" i="3"/>
  <c r="C7102" i="3"/>
  <c r="C7103" i="3"/>
  <c r="C7104" i="3"/>
  <c r="C7105" i="3"/>
  <c r="C7106" i="3"/>
  <c r="C7107" i="3"/>
  <c r="C7108" i="3"/>
  <c r="C7109" i="3"/>
  <c r="C7110" i="3"/>
  <c r="C7111" i="3"/>
  <c r="C7112" i="3"/>
  <c r="C7113" i="3"/>
  <c r="C7114" i="3"/>
  <c r="C7115" i="3"/>
  <c r="C7116" i="3"/>
  <c r="C7117" i="3"/>
  <c r="C7118" i="3"/>
  <c r="C7119" i="3"/>
  <c r="C7120" i="3"/>
  <c r="C7121" i="3"/>
  <c r="C7122" i="3"/>
  <c r="C7123" i="3"/>
  <c r="C7124" i="3"/>
  <c r="C7125" i="3"/>
  <c r="C7126" i="3"/>
  <c r="C7127" i="3"/>
  <c r="C7128" i="3"/>
  <c r="C7129" i="3"/>
  <c r="C7130" i="3"/>
  <c r="C7131" i="3"/>
  <c r="C7132" i="3"/>
  <c r="C7133" i="3"/>
  <c r="C7134" i="3"/>
  <c r="C7135" i="3"/>
  <c r="C7136" i="3"/>
  <c r="C7137" i="3"/>
  <c r="C7138" i="3"/>
  <c r="C7139" i="3"/>
  <c r="C7140" i="3"/>
  <c r="C7141" i="3"/>
  <c r="C7142" i="3"/>
  <c r="C7143" i="3"/>
  <c r="C7144" i="3"/>
  <c r="C7145" i="3"/>
  <c r="C7146" i="3"/>
  <c r="C7147" i="3"/>
  <c r="C7148" i="3"/>
  <c r="C7149" i="3"/>
  <c r="C7150" i="3"/>
  <c r="C7151" i="3"/>
  <c r="C7152" i="3"/>
  <c r="C7153" i="3"/>
  <c r="C7154" i="3"/>
  <c r="C7155" i="3"/>
  <c r="C7156" i="3"/>
  <c r="C7157" i="3"/>
  <c r="C7158" i="3"/>
  <c r="C7159" i="3"/>
  <c r="C7160" i="3"/>
  <c r="C7161" i="3"/>
  <c r="C7162" i="3"/>
  <c r="C7163" i="3"/>
  <c r="C7164" i="3"/>
  <c r="C7165" i="3"/>
  <c r="C7166" i="3"/>
  <c r="C7167" i="3"/>
  <c r="C7168" i="3"/>
  <c r="C7169" i="3"/>
  <c r="C7170" i="3"/>
  <c r="C7171" i="3"/>
  <c r="C7172" i="3"/>
  <c r="C7173" i="3"/>
  <c r="C7174" i="3"/>
  <c r="C7175" i="3"/>
  <c r="C7176" i="3"/>
  <c r="C7177" i="3"/>
  <c r="C7178" i="3"/>
  <c r="C7179" i="3"/>
  <c r="C7180" i="3"/>
  <c r="C7181" i="3"/>
  <c r="C7182" i="3"/>
  <c r="C7183" i="3"/>
  <c r="C7184" i="3"/>
  <c r="C7185" i="3"/>
  <c r="C7186" i="3"/>
  <c r="C7187" i="3"/>
  <c r="C7188" i="3"/>
  <c r="C7189" i="3"/>
  <c r="C7190" i="3"/>
  <c r="C7191" i="3"/>
  <c r="C7192" i="3"/>
  <c r="C7193" i="3"/>
  <c r="C7194" i="3"/>
  <c r="C7195" i="3"/>
  <c r="C7196" i="3"/>
  <c r="C7197" i="3"/>
  <c r="C7198" i="3"/>
  <c r="C7199" i="3"/>
  <c r="C7200" i="3"/>
  <c r="C7201" i="3"/>
  <c r="C7202" i="3"/>
  <c r="C7203" i="3"/>
  <c r="C7204" i="3"/>
  <c r="C7205" i="3"/>
  <c r="C7206" i="3"/>
  <c r="C7207" i="3"/>
  <c r="C7208" i="3"/>
  <c r="C7209" i="3"/>
  <c r="C7210" i="3"/>
  <c r="C7211" i="3"/>
  <c r="C7212" i="3"/>
  <c r="C7213" i="3"/>
  <c r="C7214" i="3"/>
  <c r="C7215" i="3"/>
  <c r="C7216" i="3"/>
  <c r="C7217" i="3"/>
  <c r="C7218" i="3"/>
  <c r="C7219" i="3"/>
  <c r="C7220" i="3"/>
  <c r="C7221" i="3"/>
  <c r="C7222" i="3"/>
  <c r="C7223" i="3"/>
  <c r="C7224" i="3"/>
  <c r="C7225" i="3"/>
  <c r="C7226" i="3"/>
  <c r="C7227" i="3"/>
  <c r="C7228" i="3"/>
  <c r="C7229" i="3"/>
  <c r="C7230" i="3"/>
  <c r="C7231" i="3"/>
  <c r="C7232" i="3"/>
  <c r="C7233" i="3"/>
  <c r="C7234" i="3"/>
  <c r="C7235" i="3"/>
  <c r="C7236" i="3"/>
  <c r="C7237" i="3"/>
  <c r="C7238" i="3"/>
  <c r="C7239" i="3"/>
  <c r="C7240" i="3"/>
  <c r="C7241" i="3"/>
  <c r="C7242" i="3"/>
  <c r="C7243" i="3"/>
  <c r="C7244" i="3"/>
  <c r="C7245" i="3"/>
  <c r="C7246" i="3"/>
  <c r="C7247" i="3"/>
  <c r="C7248" i="3"/>
  <c r="C7249" i="3"/>
  <c r="C7250" i="3"/>
  <c r="C7251" i="3"/>
  <c r="C7252" i="3"/>
  <c r="C7253" i="3"/>
  <c r="C7254" i="3"/>
  <c r="C7255" i="3"/>
  <c r="C7256" i="3"/>
  <c r="C7257" i="3"/>
  <c r="C7258" i="3"/>
  <c r="C7259" i="3"/>
  <c r="C7260" i="3"/>
  <c r="C7261" i="3"/>
  <c r="C7262" i="3"/>
  <c r="C7263" i="3"/>
  <c r="C7264" i="3"/>
  <c r="C7265" i="3"/>
  <c r="C7266" i="3"/>
  <c r="C7267" i="3"/>
  <c r="C7268" i="3"/>
  <c r="C7269" i="3"/>
  <c r="C7270" i="3"/>
  <c r="C7271" i="3"/>
  <c r="C7272" i="3"/>
  <c r="C7273" i="3"/>
  <c r="C7274" i="3"/>
  <c r="C7275" i="3"/>
  <c r="C7276" i="3"/>
  <c r="C7277" i="3"/>
  <c r="C7278" i="3"/>
  <c r="C7279" i="3"/>
  <c r="C7280" i="3"/>
  <c r="C7281" i="3"/>
  <c r="C7282" i="3"/>
  <c r="C7283" i="3"/>
  <c r="C7284" i="3"/>
  <c r="C7285" i="3"/>
  <c r="C7286" i="3"/>
  <c r="C7287" i="3"/>
  <c r="C7288" i="3"/>
  <c r="C7289" i="3"/>
  <c r="C7290" i="3"/>
  <c r="C7291" i="3"/>
  <c r="C7292" i="3"/>
  <c r="C7293" i="3"/>
  <c r="C7294" i="3"/>
  <c r="C7295" i="3"/>
  <c r="C7296" i="3"/>
  <c r="C7297" i="3"/>
  <c r="C7298" i="3"/>
  <c r="C7299" i="3"/>
  <c r="C7300" i="3"/>
  <c r="C7301" i="3"/>
  <c r="C7302" i="3"/>
  <c r="C7303" i="3"/>
  <c r="C7304" i="3"/>
  <c r="C7305" i="3"/>
  <c r="C7306" i="3"/>
  <c r="C7307" i="3"/>
  <c r="C7308" i="3"/>
  <c r="C7309" i="3"/>
  <c r="C7310" i="3"/>
  <c r="C7311" i="3"/>
  <c r="C7312" i="3"/>
  <c r="C7313" i="3"/>
  <c r="C7314" i="3"/>
  <c r="C7315" i="3"/>
  <c r="C7316" i="3"/>
  <c r="C7317" i="3"/>
  <c r="C7318" i="3"/>
  <c r="C7319" i="3"/>
  <c r="C7320" i="3"/>
  <c r="C7321" i="3"/>
  <c r="C7322" i="3"/>
  <c r="C7323" i="3"/>
  <c r="C7324" i="3"/>
  <c r="C7325" i="3"/>
  <c r="C7326" i="3"/>
  <c r="C7327" i="3"/>
  <c r="C7328" i="3"/>
  <c r="C7329" i="3"/>
  <c r="C7330" i="3"/>
  <c r="C7331" i="3"/>
  <c r="C7332" i="3"/>
  <c r="C7333" i="3"/>
  <c r="C7334" i="3"/>
  <c r="C7335" i="3"/>
  <c r="C7336" i="3"/>
  <c r="C7337" i="3"/>
  <c r="C7338" i="3"/>
  <c r="C7339" i="3"/>
  <c r="C7340" i="3"/>
  <c r="C7341" i="3"/>
  <c r="C7342" i="3"/>
  <c r="C7343" i="3"/>
  <c r="C7344" i="3"/>
  <c r="C7345" i="3"/>
  <c r="C7346" i="3"/>
  <c r="C7347" i="3"/>
  <c r="C7348" i="3"/>
  <c r="C7349" i="3"/>
  <c r="C7350" i="3"/>
  <c r="C7351" i="3"/>
  <c r="C7352" i="3"/>
  <c r="C7353" i="3"/>
  <c r="C7354" i="3"/>
  <c r="C7355" i="3"/>
  <c r="C7356" i="3"/>
  <c r="C7357" i="3"/>
  <c r="C7358" i="3"/>
  <c r="C7359" i="3"/>
  <c r="C7360" i="3"/>
  <c r="C7361" i="3"/>
  <c r="C7362" i="3"/>
  <c r="C7363" i="3"/>
  <c r="C7364" i="3"/>
  <c r="C7365" i="3"/>
  <c r="C7366" i="3"/>
  <c r="C7367" i="3"/>
  <c r="C7368" i="3"/>
  <c r="C7369" i="3"/>
  <c r="C7370" i="3"/>
  <c r="C7371" i="3"/>
  <c r="C7372" i="3"/>
  <c r="C7373" i="3"/>
  <c r="C7374" i="3"/>
  <c r="C7375" i="3"/>
  <c r="C7376" i="3"/>
  <c r="C7377" i="3"/>
  <c r="C7378" i="3"/>
  <c r="C7379" i="3"/>
  <c r="C7380" i="3"/>
  <c r="C7381" i="3"/>
  <c r="C7382" i="3"/>
  <c r="C7383" i="3"/>
  <c r="C7384" i="3"/>
  <c r="C7385" i="3"/>
  <c r="C7386" i="3"/>
  <c r="C7387" i="3"/>
  <c r="C7388" i="3"/>
  <c r="C7389" i="3"/>
  <c r="C7390" i="3"/>
  <c r="C7391" i="3"/>
  <c r="C7392" i="3"/>
  <c r="C7393" i="3"/>
  <c r="C7394" i="3"/>
  <c r="C7395" i="3"/>
  <c r="C7396" i="3"/>
  <c r="C7397" i="3"/>
  <c r="C7398" i="3"/>
  <c r="C7399" i="3"/>
  <c r="C7400" i="3"/>
  <c r="C7401" i="3"/>
  <c r="C7402" i="3"/>
  <c r="C7403" i="3"/>
  <c r="C7404" i="3"/>
  <c r="C7405" i="3"/>
  <c r="C7406" i="3"/>
  <c r="C7407" i="3"/>
  <c r="C7408" i="3"/>
  <c r="C7409" i="3"/>
  <c r="C7410" i="3"/>
  <c r="C7411" i="3"/>
  <c r="C7412" i="3"/>
  <c r="C7413" i="3"/>
  <c r="C7414" i="3"/>
  <c r="C7415" i="3"/>
  <c r="C7416" i="3"/>
  <c r="C7417" i="3"/>
  <c r="C7418" i="3"/>
  <c r="C7419" i="3"/>
  <c r="C7420" i="3"/>
  <c r="C7421" i="3"/>
  <c r="C7422" i="3"/>
  <c r="C7423" i="3"/>
  <c r="C7424" i="3"/>
  <c r="C7425" i="3"/>
  <c r="C7426" i="3"/>
  <c r="C7427" i="3"/>
  <c r="C7428" i="3"/>
  <c r="C7429" i="3"/>
  <c r="C7430" i="3"/>
  <c r="C7431" i="3"/>
  <c r="C7432" i="3"/>
  <c r="C7433" i="3"/>
  <c r="C7434" i="3"/>
  <c r="C7435" i="3"/>
  <c r="C7436" i="3"/>
  <c r="C7437" i="3"/>
  <c r="C7438" i="3"/>
  <c r="C7439" i="3"/>
  <c r="C7440" i="3"/>
  <c r="C7441" i="3"/>
  <c r="C7442" i="3"/>
  <c r="C7443" i="3"/>
  <c r="C7444" i="3"/>
  <c r="C7445" i="3"/>
  <c r="C7446" i="3"/>
  <c r="C7447" i="3"/>
  <c r="C7448" i="3"/>
  <c r="C7449" i="3"/>
  <c r="C7450" i="3"/>
  <c r="C7451" i="3"/>
  <c r="C7452" i="3"/>
  <c r="C7453" i="3"/>
  <c r="C7454" i="3"/>
  <c r="C7455" i="3"/>
  <c r="C7456" i="3"/>
  <c r="C7457" i="3"/>
  <c r="C7458" i="3"/>
  <c r="C7459" i="3"/>
  <c r="C7460" i="3"/>
  <c r="C7461" i="3"/>
  <c r="C7462" i="3"/>
  <c r="C7463" i="3"/>
  <c r="C7464" i="3"/>
  <c r="C7465" i="3"/>
  <c r="C7466" i="3"/>
  <c r="C7467" i="3"/>
  <c r="C7468" i="3"/>
  <c r="C7469" i="3"/>
  <c r="C7470" i="3"/>
  <c r="C7471" i="3"/>
  <c r="C7472" i="3"/>
  <c r="C7473" i="3"/>
  <c r="C7474" i="3"/>
  <c r="C7475" i="3"/>
  <c r="C7476" i="3"/>
  <c r="C7477" i="3"/>
  <c r="C7478" i="3"/>
  <c r="C7479" i="3"/>
  <c r="C7480" i="3"/>
  <c r="C7481" i="3"/>
  <c r="C7482" i="3"/>
  <c r="C7483" i="3"/>
  <c r="C7484" i="3"/>
  <c r="C7485" i="3"/>
  <c r="C7486" i="3"/>
  <c r="C7487" i="3"/>
  <c r="C7488" i="3"/>
  <c r="C7489" i="3"/>
  <c r="C7490" i="3"/>
  <c r="C7491" i="3"/>
  <c r="C7492" i="3"/>
  <c r="C7493" i="3"/>
  <c r="C7494" i="3"/>
  <c r="C7495" i="3"/>
  <c r="C7496" i="3"/>
  <c r="C7497" i="3"/>
  <c r="C7498" i="3"/>
  <c r="C7499" i="3"/>
  <c r="C7500" i="3"/>
  <c r="C7501" i="3"/>
  <c r="C7502" i="3"/>
  <c r="C7503" i="3"/>
  <c r="C7504" i="3"/>
  <c r="C7505" i="3"/>
  <c r="C7506" i="3"/>
  <c r="C7507" i="3"/>
  <c r="C7508" i="3"/>
  <c r="C7509" i="3"/>
  <c r="C7510" i="3"/>
  <c r="C7511" i="3"/>
  <c r="C7512" i="3"/>
  <c r="C7513" i="3"/>
  <c r="C7514" i="3"/>
  <c r="C7515" i="3"/>
  <c r="C7516" i="3"/>
  <c r="C7517" i="3"/>
  <c r="C7518" i="3"/>
  <c r="C7519" i="3"/>
  <c r="C7520" i="3"/>
  <c r="C7521" i="3"/>
  <c r="C7522" i="3"/>
  <c r="C7523" i="3"/>
  <c r="C7524" i="3"/>
  <c r="C7525" i="3"/>
  <c r="C7526" i="3"/>
  <c r="C7527" i="3"/>
  <c r="C7528" i="3"/>
  <c r="C7529" i="3"/>
  <c r="C7530" i="3"/>
  <c r="C7531" i="3"/>
  <c r="C7532" i="3"/>
  <c r="C7533" i="3"/>
  <c r="C7534" i="3"/>
  <c r="C7535" i="3"/>
  <c r="C7536" i="3"/>
  <c r="C7537" i="3"/>
  <c r="C7538" i="3"/>
  <c r="C7539" i="3"/>
  <c r="C7540" i="3"/>
  <c r="C7541" i="3"/>
  <c r="C7542" i="3"/>
  <c r="C7543" i="3"/>
  <c r="C7544" i="3"/>
  <c r="C7545" i="3"/>
  <c r="C7546" i="3"/>
  <c r="C7547" i="3"/>
  <c r="C7548" i="3"/>
  <c r="C7549" i="3"/>
  <c r="C7550" i="3"/>
  <c r="C7551" i="3"/>
  <c r="C7552" i="3"/>
  <c r="C7553" i="3"/>
  <c r="C7554" i="3"/>
  <c r="C7555" i="3"/>
  <c r="C7556" i="3"/>
  <c r="C7557" i="3"/>
  <c r="C7558" i="3"/>
  <c r="C7559" i="3"/>
  <c r="C7560" i="3"/>
  <c r="C7561" i="3"/>
  <c r="C7562" i="3"/>
  <c r="C7563" i="3"/>
  <c r="C7564" i="3"/>
  <c r="C7565" i="3"/>
  <c r="C7566" i="3"/>
  <c r="C7567" i="3"/>
  <c r="C7568" i="3"/>
  <c r="C7569" i="3"/>
  <c r="C7570" i="3"/>
  <c r="C7571" i="3"/>
  <c r="C7572" i="3"/>
  <c r="C7573" i="3"/>
  <c r="C7574" i="3"/>
  <c r="C7575" i="3"/>
  <c r="C7576" i="3"/>
  <c r="C7577" i="3"/>
  <c r="C7578" i="3"/>
  <c r="C7579" i="3"/>
  <c r="C7580" i="3"/>
  <c r="C7581" i="3"/>
  <c r="C7582" i="3"/>
  <c r="C7583" i="3"/>
  <c r="C7584" i="3"/>
  <c r="C7585" i="3"/>
  <c r="C7586" i="3"/>
  <c r="C7587" i="3"/>
  <c r="C7588" i="3"/>
  <c r="C7589" i="3"/>
  <c r="C7590" i="3"/>
  <c r="C7591" i="3"/>
  <c r="C7592" i="3"/>
  <c r="C7593" i="3"/>
  <c r="C7594" i="3"/>
  <c r="C7595" i="3"/>
  <c r="C7596" i="3"/>
  <c r="C7597" i="3"/>
  <c r="C7598" i="3"/>
  <c r="C7599" i="3"/>
  <c r="C7600" i="3"/>
  <c r="C7601" i="3"/>
  <c r="C7602" i="3"/>
  <c r="C7603" i="3"/>
  <c r="C7604" i="3"/>
  <c r="C7605" i="3"/>
  <c r="C7606" i="3"/>
  <c r="C7607" i="3"/>
  <c r="C7608" i="3"/>
  <c r="C7609" i="3"/>
  <c r="C7610" i="3"/>
  <c r="C7611" i="3"/>
  <c r="C7612" i="3"/>
  <c r="C7613" i="3"/>
  <c r="C7614" i="3"/>
  <c r="C7615" i="3"/>
  <c r="C7616" i="3"/>
  <c r="C7617" i="3"/>
  <c r="C7618" i="3"/>
  <c r="C7619" i="3"/>
  <c r="C7620" i="3"/>
  <c r="C7621" i="3"/>
  <c r="C7622" i="3"/>
  <c r="C7623" i="3"/>
  <c r="C7624" i="3"/>
  <c r="C7625" i="3"/>
  <c r="C7626" i="3"/>
  <c r="C7627" i="3"/>
  <c r="C7628" i="3"/>
  <c r="C7629" i="3"/>
  <c r="C7630" i="3"/>
  <c r="C7631" i="3"/>
  <c r="C7632" i="3"/>
  <c r="C7633" i="3"/>
  <c r="C7634" i="3"/>
  <c r="C7635" i="3"/>
  <c r="C7636" i="3"/>
  <c r="C7637" i="3"/>
  <c r="C7638" i="3"/>
  <c r="C7639" i="3"/>
  <c r="C7640" i="3"/>
  <c r="C7641" i="3"/>
  <c r="C7642" i="3"/>
  <c r="C7643" i="3"/>
  <c r="C7644" i="3"/>
  <c r="C7645" i="3"/>
  <c r="C7646" i="3"/>
  <c r="C7647" i="3"/>
  <c r="C7648" i="3"/>
  <c r="C7649" i="3"/>
  <c r="C7650" i="3"/>
  <c r="C7651" i="3"/>
  <c r="C7652" i="3"/>
  <c r="C7653" i="3"/>
  <c r="C7654" i="3"/>
  <c r="C7655" i="3"/>
  <c r="C7656" i="3"/>
  <c r="C7657" i="3"/>
  <c r="C7658" i="3"/>
  <c r="C7659" i="3"/>
  <c r="C7660" i="3"/>
  <c r="C7661" i="3"/>
  <c r="C7662" i="3"/>
  <c r="C7663" i="3"/>
  <c r="C7664" i="3"/>
  <c r="C7665" i="3"/>
  <c r="C7666" i="3"/>
  <c r="C7667" i="3"/>
  <c r="C7668" i="3"/>
  <c r="C7669" i="3"/>
  <c r="C7670" i="3"/>
  <c r="C7671" i="3"/>
  <c r="C7672" i="3"/>
  <c r="C7673" i="3"/>
  <c r="C7674" i="3"/>
  <c r="C7675" i="3"/>
  <c r="C7676" i="3"/>
  <c r="C7677" i="3"/>
  <c r="C7678" i="3"/>
  <c r="C7679" i="3"/>
  <c r="C7680" i="3"/>
  <c r="C7681" i="3"/>
  <c r="C7682" i="3"/>
  <c r="C7683" i="3"/>
  <c r="C7684" i="3"/>
  <c r="C7685" i="3"/>
  <c r="C7686" i="3"/>
  <c r="C7687" i="3"/>
  <c r="C7688" i="3"/>
  <c r="C7689" i="3"/>
  <c r="C7690" i="3"/>
  <c r="C7691" i="3"/>
  <c r="C7692" i="3"/>
  <c r="C7693" i="3"/>
  <c r="C7694" i="3"/>
  <c r="C7695" i="3"/>
  <c r="C7696" i="3"/>
  <c r="C7697" i="3"/>
  <c r="C7698" i="3"/>
  <c r="C7699" i="3"/>
  <c r="C7700" i="3"/>
  <c r="C7701" i="3"/>
  <c r="C7702" i="3"/>
  <c r="C7703" i="3"/>
  <c r="C7704" i="3"/>
  <c r="C7705" i="3"/>
  <c r="C7706" i="3"/>
  <c r="C7707" i="3"/>
  <c r="C7708" i="3"/>
  <c r="C7709" i="3"/>
  <c r="C7710" i="3"/>
  <c r="C7711" i="3"/>
  <c r="C7712" i="3"/>
  <c r="C7713" i="3"/>
  <c r="C7714" i="3"/>
  <c r="C7715" i="3"/>
  <c r="C7716" i="3"/>
  <c r="C7717" i="3"/>
  <c r="C7718" i="3"/>
  <c r="C7719" i="3"/>
  <c r="C7720" i="3"/>
  <c r="C7721" i="3"/>
  <c r="C7722" i="3"/>
  <c r="C7723" i="3"/>
  <c r="C7724" i="3"/>
  <c r="C7725" i="3"/>
  <c r="C7726" i="3"/>
  <c r="C7727" i="3"/>
  <c r="C7728" i="3"/>
  <c r="C7729" i="3"/>
  <c r="C7730" i="3"/>
  <c r="C7731" i="3"/>
  <c r="C7732" i="3"/>
  <c r="C7733" i="3"/>
  <c r="C7734" i="3"/>
  <c r="C7735" i="3"/>
  <c r="C7736" i="3"/>
  <c r="C7737" i="3"/>
  <c r="C7738" i="3"/>
  <c r="C7739" i="3"/>
  <c r="C7740" i="3"/>
  <c r="C7741" i="3"/>
  <c r="C7742" i="3"/>
  <c r="C7743" i="3"/>
  <c r="C7744" i="3"/>
  <c r="C7745" i="3"/>
  <c r="C7746" i="3"/>
  <c r="C7747" i="3"/>
  <c r="C7748" i="3"/>
  <c r="C7749" i="3"/>
  <c r="C7750" i="3"/>
  <c r="C7751" i="3"/>
  <c r="C7752" i="3"/>
  <c r="C7753" i="3"/>
  <c r="C7754" i="3"/>
  <c r="C7755" i="3"/>
  <c r="C7756" i="3"/>
  <c r="C7757" i="3"/>
  <c r="C7758" i="3"/>
  <c r="C7759" i="3"/>
  <c r="C7760" i="3"/>
  <c r="C7761" i="3"/>
  <c r="C7762" i="3"/>
  <c r="C7763" i="3"/>
  <c r="C7764" i="3"/>
  <c r="C7765" i="3"/>
  <c r="C7766" i="3"/>
  <c r="C7767" i="3"/>
  <c r="C7768" i="3"/>
  <c r="C7769" i="3"/>
  <c r="C7770" i="3"/>
  <c r="C7771" i="3"/>
  <c r="C7772" i="3"/>
  <c r="C7773" i="3"/>
  <c r="C7774" i="3"/>
  <c r="C7775" i="3"/>
  <c r="C7776" i="3"/>
  <c r="C7777" i="3"/>
  <c r="C7778" i="3"/>
  <c r="C7779" i="3"/>
  <c r="C7780" i="3"/>
  <c r="C7781" i="3"/>
  <c r="C7782" i="3"/>
  <c r="C7783" i="3"/>
  <c r="C7784" i="3"/>
  <c r="C7785" i="3"/>
  <c r="C7786" i="3"/>
  <c r="C7787" i="3"/>
  <c r="C7788" i="3"/>
  <c r="C7789" i="3"/>
  <c r="C7790" i="3"/>
  <c r="C7791" i="3"/>
  <c r="C7792" i="3"/>
  <c r="C7793" i="3"/>
  <c r="C7794" i="3"/>
  <c r="C7795" i="3"/>
  <c r="C7796" i="3"/>
  <c r="C7797" i="3"/>
  <c r="C7798" i="3"/>
  <c r="C7799" i="3"/>
  <c r="C7800" i="3"/>
  <c r="C7801" i="3"/>
  <c r="C7802" i="3"/>
  <c r="C7803" i="3"/>
  <c r="C7804" i="3"/>
  <c r="C7805" i="3"/>
  <c r="C7806" i="3"/>
  <c r="C7807" i="3"/>
  <c r="C7808" i="3"/>
  <c r="C7809" i="3"/>
  <c r="C7810" i="3"/>
  <c r="C7811" i="3"/>
  <c r="C7812" i="3"/>
  <c r="C7813" i="3"/>
  <c r="C7814" i="3"/>
  <c r="C7815" i="3"/>
  <c r="C7816" i="3"/>
  <c r="C7817" i="3"/>
  <c r="C7818" i="3"/>
  <c r="C7819" i="3"/>
  <c r="C7820" i="3"/>
  <c r="C7821" i="3"/>
  <c r="C7822" i="3"/>
  <c r="C7823" i="3"/>
  <c r="C7824" i="3"/>
  <c r="C7825" i="3"/>
  <c r="C7826" i="3"/>
  <c r="C7827" i="3"/>
  <c r="C7828" i="3"/>
  <c r="C7829" i="3"/>
  <c r="C7830" i="3"/>
  <c r="C7831" i="3"/>
  <c r="C7832" i="3"/>
  <c r="C7833" i="3"/>
  <c r="C7834" i="3"/>
  <c r="C7835" i="3"/>
  <c r="C7836" i="3"/>
  <c r="C7837" i="3"/>
  <c r="C7838" i="3"/>
  <c r="C7839" i="3"/>
  <c r="C7840" i="3"/>
  <c r="C7841" i="3"/>
  <c r="C7842" i="3"/>
  <c r="C7843" i="3"/>
  <c r="C7844" i="3"/>
  <c r="C7845" i="3"/>
  <c r="C7846" i="3"/>
  <c r="C7847" i="3"/>
  <c r="C7848" i="3"/>
  <c r="C7849" i="3"/>
  <c r="C7850" i="3"/>
  <c r="C7851" i="3"/>
  <c r="C7852" i="3"/>
  <c r="C7853" i="3"/>
  <c r="C7854" i="3"/>
  <c r="C7855" i="3"/>
  <c r="C7856" i="3"/>
  <c r="C7857" i="3"/>
  <c r="C7858" i="3"/>
  <c r="C7859" i="3"/>
  <c r="C7860" i="3"/>
  <c r="C7861" i="3"/>
  <c r="C7862" i="3"/>
  <c r="C7863" i="3"/>
  <c r="C7864" i="3"/>
  <c r="C7865" i="3"/>
  <c r="C7866" i="3"/>
  <c r="C7867" i="3"/>
  <c r="C7868" i="3"/>
  <c r="C7869" i="3"/>
  <c r="C7870" i="3"/>
  <c r="C7871" i="3"/>
  <c r="C7872" i="3"/>
  <c r="C7873" i="3"/>
  <c r="C7874" i="3"/>
  <c r="C7875" i="3"/>
  <c r="C7876" i="3"/>
  <c r="C7877" i="3"/>
  <c r="C7878" i="3"/>
  <c r="C7879" i="3"/>
  <c r="C7880" i="3"/>
  <c r="C7881" i="3"/>
  <c r="C7882" i="3"/>
  <c r="C7883" i="3"/>
  <c r="C7884" i="3"/>
  <c r="C7885" i="3"/>
  <c r="C7886" i="3"/>
  <c r="C7887" i="3"/>
  <c r="C7888" i="3"/>
  <c r="C7889" i="3"/>
  <c r="C7890" i="3"/>
  <c r="C7891" i="3"/>
  <c r="C7892" i="3"/>
  <c r="C7893" i="3"/>
  <c r="C7894" i="3"/>
  <c r="C7895" i="3"/>
  <c r="C7896" i="3"/>
  <c r="C7897" i="3"/>
  <c r="C7898" i="3"/>
  <c r="C7899" i="3"/>
  <c r="C7900" i="3"/>
  <c r="C7901" i="3"/>
  <c r="C7902" i="3"/>
  <c r="C7903" i="3"/>
  <c r="C7904" i="3"/>
  <c r="C7905" i="3"/>
  <c r="C7906" i="3"/>
  <c r="C7907" i="3"/>
  <c r="C7908" i="3"/>
  <c r="C7909" i="3"/>
  <c r="C7910" i="3"/>
  <c r="C7911" i="3"/>
  <c r="C7912" i="3"/>
  <c r="C7913" i="3"/>
  <c r="C7914" i="3"/>
  <c r="C7915" i="3"/>
  <c r="C7916" i="3"/>
  <c r="C7917" i="3"/>
  <c r="C7918" i="3"/>
  <c r="C7919" i="3"/>
  <c r="C7920" i="3"/>
  <c r="C7921" i="3"/>
  <c r="C7922" i="3"/>
  <c r="C7923" i="3"/>
  <c r="C7924" i="3"/>
  <c r="C7925" i="3"/>
  <c r="C7926" i="3"/>
  <c r="C7927" i="3"/>
  <c r="C7928" i="3"/>
  <c r="C7929" i="3"/>
  <c r="C7930" i="3"/>
  <c r="C7931" i="3"/>
  <c r="C7932" i="3"/>
  <c r="C7933" i="3"/>
  <c r="C7934" i="3"/>
  <c r="C7935" i="3"/>
  <c r="C7936" i="3"/>
  <c r="C7937" i="3"/>
  <c r="C7938" i="3"/>
  <c r="C7939" i="3"/>
  <c r="C7940" i="3"/>
  <c r="C7941" i="3"/>
  <c r="C7942" i="3"/>
  <c r="C7943" i="3"/>
  <c r="C7944" i="3"/>
  <c r="C7945" i="3"/>
  <c r="C7946" i="3"/>
  <c r="C7947" i="3"/>
  <c r="C7948" i="3"/>
  <c r="C7949" i="3"/>
  <c r="C7950" i="3"/>
  <c r="C7951" i="3"/>
  <c r="C7952" i="3"/>
  <c r="C7953" i="3"/>
  <c r="C7954" i="3"/>
  <c r="C7955" i="3"/>
  <c r="C7956" i="3"/>
  <c r="C7957" i="3"/>
  <c r="C7958" i="3"/>
  <c r="C7959" i="3"/>
  <c r="C7960" i="3"/>
  <c r="C7961" i="3"/>
  <c r="C7962" i="3"/>
  <c r="C7963" i="3"/>
  <c r="C7964" i="3"/>
  <c r="C7965" i="3"/>
  <c r="C7966" i="3"/>
  <c r="C7967" i="3"/>
  <c r="C7968" i="3"/>
  <c r="C7969" i="3"/>
  <c r="C7970" i="3"/>
  <c r="C7971" i="3"/>
  <c r="C7972" i="3"/>
  <c r="C7973" i="3"/>
  <c r="C7974" i="3"/>
  <c r="C7975" i="3"/>
  <c r="C7976" i="3"/>
  <c r="C7977" i="3"/>
  <c r="C7978" i="3"/>
  <c r="C7979" i="3"/>
  <c r="C7980" i="3"/>
  <c r="C7981" i="3"/>
  <c r="C7982" i="3"/>
  <c r="C7983" i="3"/>
  <c r="C7984" i="3"/>
  <c r="C7985" i="3"/>
  <c r="C7986" i="3"/>
  <c r="C7987" i="3"/>
  <c r="C7988" i="3"/>
  <c r="C7989" i="3"/>
  <c r="C7990" i="3"/>
  <c r="C7991" i="3"/>
  <c r="C7992" i="3"/>
  <c r="C7993" i="3"/>
  <c r="C7994" i="3"/>
  <c r="C7995" i="3"/>
  <c r="C7996" i="3"/>
  <c r="C7997" i="3"/>
  <c r="C7998" i="3"/>
  <c r="C7999" i="3"/>
  <c r="C8000" i="3"/>
  <c r="C8001" i="3"/>
  <c r="C8002" i="3"/>
  <c r="C8003" i="3"/>
  <c r="C8004" i="3"/>
  <c r="C8005" i="3"/>
  <c r="C8006" i="3"/>
  <c r="C8007" i="3"/>
  <c r="C8008" i="3"/>
  <c r="C8009" i="3"/>
  <c r="C8010" i="3"/>
  <c r="C8011" i="3"/>
  <c r="C8012" i="3"/>
  <c r="C8013" i="3"/>
  <c r="C8014" i="3"/>
  <c r="C8015" i="3"/>
  <c r="C8016" i="3"/>
  <c r="C8017" i="3"/>
  <c r="C8018" i="3"/>
  <c r="C8019" i="3"/>
  <c r="C8020" i="3"/>
  <c r="C8021" i="3"/>
  <c r="C8022" i="3"/>
  <c r="C8023" i="3"/>
  <c r="C8024" i="3"/>
  <c r="C8025" i="3"/>
  <c r="C8026" i="3"/>
  <c r="C8027" i="3"/>
  <c r="C8028" i="3"/>
  <c r="C8029" i="3"/>
  <c r="C8030" i="3"/>
  <c r="C8031" i="3"/>
  <c r="C8032" i="3"/>
  <c r="C8033" i="3"/>
  <c r="C8034" i="3"/>
  <c r="C8035" i="3"/>
  <c r="C8036" i="3"/>
  <c r="C8037" i="3"/>
  <c r="C8038" i="3"/>
  <c r="C8039" i="3"/>
  <c r="C8040" i="3"/>
  <c r="C8041" i="3"/>
  <c r="C8042" i="3"/>
  <c r="C8043" i="3"/>
  <c r="C8044" i="3"/>
  <c r="C8045" i="3"/>
  <c r="C8046" i="3"/>
  <c r="C8047" i="3"/>
  <c r="C8048" i="3"/>
  <c r="C8049" i="3"/>
  <c r="C8050" i="3"/>
  <c r="C8051" i="3"/>
  <c r="C8052" i="3"/>
  <c r="C8053" i="3"/>
  <c r="C8054" i="3"/>
  <c r="C8055" i="3"/>
  <c r="C8056" i="3"/>
  <c r="C8057" i="3"/>
  <c r="C8058" i="3"/>
  <c r="C8059" i="3"/>
  <c r="C8060" i="3"/>
  <c r="C8061" i="3"/>
  <c r="C8062" i="3"/>
  <c r="C8063" i="3"/>
  <c r="C8064" i="3"/>
  <c r="C8065" i="3"/>
  <c r="C8066" i="3"/>
  <c r="C8067" i="3"/>
  <c r="C8068" i="3"/>
  <c r="C8069" i="3"/>
  <c r="C8070" i="3"/>
  <c r="C8071" i="3"/>
  <c r="C8072" i="3"/>
  <c r="C8073" i="3"/>
  <c r="C8074" i="3"/>
  <c r="C8075" i="3"/>
  <c r="C8076" i="3"/>
  <c r="C8077" i="3"/>
  <c r="C8078" i="3"/>
  <c r="C8079" i="3"/>
  <c r="C8080" i="3"/>
  <c r="C8081" i="3"/>
  <c r="C8082" i="3"/>
  <c r="C8083" i="3"/>
  <c r="C8084" i="3"/>
  <c r="C8085" i="3"/>
  <c r="C8086" i="3"/>
  <c r="C8087" i="3"/>
  <c r="C8088" i="3"/>
  <c r="C8089" i="3"/>
  <c r="C8090" i="3"/>
  <c r="C8091" i="3"/>
  <c r="C8092" i="3"/>
  <c r="C8093" i="3"/>
  <c r="C8094" i="3"/>
  <c r="C8095" i="3"/>
  <c r="C8096" i="3"/>
  <c r="C8097" i="3"/>
  <c r="C8098" i="3"/>
  <c r="C8099" i="3"/>
  <c r="C8100" i="3"/>
  <c r="C8101" i="3"/>
  <c r="C8102" i="3"/>
  <c r="C8103" i="3"/>
  <c r="C8104" i="3"/>
  <c r="C8105" i="3"/>
  <c r="C8106" i="3"/>
  <c r="C8107" i="3"/>
  <c r="C8108" i="3"/>
  <c r="C8109" i="3"/>
  <c r="C8110" i="3"/>
  <c r="C8111" i="3"/>
  <c r="C8112" i="3"/>
  <c r="C8113" i="3"/>
  <c r="C8114" i="3"/>
  <c r="C8115" i="3"/>
  <c r="C8116" i="3"/>
  <c r="C8117" i="3"/>
  <c r="C8118" i="3"/>
  <c r="C8119" i="3"/>
  <c r="C8120" i="3"/>
  <c r="C8121" i="3"/>
  <c r="C8122" i="3"/>
  <c r="C8123" i="3"/>
  <c r="C8124" i="3"/>
  <c r="C8125" i="3"/>
  <c r="C8126" i="3"/>
  <c r="C8127" i="3"/>
  <c r="C8128" i="3"/>
  <c r="C8129" i="3"/>
  <c r="C8130" i="3"/>
  <c r="C8131" i="3"/>
  <c r="C8132" i="3"/>
  <c r="C8133" i="3"/>
  <c r="C8134" i="3"/>
  <c r="C8135" i="3"/>
  <c r="C8136" i="3"/>
  <c r="C8137" i="3"/>
  <c r="C8138" i="3"/>
  <c r="C8139" i="3"/>
  <c r="C8140" i="3"/>
  <c r="C8141" i="3"/>
  <c r="C8142" i="3"/>
  <c r="C8143" i="3"/>
  <c r="C8144" i="3"/>
  <c r="C8145" i="3"/>
  <c r="C8146" i="3"/>
  <c r="C8147" i="3"/>
  <c r="C8148" i="3"/>
  <c r="C8149" i="3"/>
  <c r="C8150" i="3"/>
  <c r="C8151" i="3"/>
  <c r="C8152" i="3"/>
  <c r="C8153" i="3"/>
  <c r="C8154" i="3"/>
  <c r="C8155" i="3"/>
  <c r="C8156" i="3"/>
  <c r="C8157" i="3"/>
  <c r="C8158" i="3"/>
  <c r="C8159" i="3"/>
  <c r="C8160" i="3"/>
  <c r="C8161" i="3"/>
  <c r="C8162" i="3"/>
  <c r="C8163" i="3"/>
  <c r="C8164" i="3"/>
  <c r="C8165" i="3"/>
  <c r="C8166" i="3"/>
  <c r="C8167" i="3"/>
  <c r="C8168" i="3"/>
  <c r="C8169" i="3"/>
  <c r="C8170" i="3"/>
  <c r="C8171" i="3"/>
  <c r="C8172" i="3"/>
  <c r="C8173" i="3"/>
  <c r="C8174" i="3"/>
  <c r="C8175" i="3"/>
  <c r="C8176" i="3"/>
  <c r="C8177" i="3"/>
  <c r="C8178" i="3"/>
  <c r="C8179" i="3"/>
  <c r="C8180" i="3"/>
  <c r="C8181" i="3"/>
  <c r="C8182" i="3"/>
  <c r="C8183" i="3"/>
  <c r="C8184" i="3"/>
  <c r="C8185" i="3"/>
  <c r="C8186" i="3"/>
  <c r="C8187" i="3"/>
  <c r="C8188" i="3"/>
  <c r="C8189" i="3"/>
  <c r="C8190" i="3"/>
  <c r="C8191" i="3"/>
  <c r="C8192" i="3"/>
  <c r="C8193" i="3"/>
  <c r="C8194" i="3"/>
  <c r="C8195" i="3"/>
  <c r="C8196" i="3"/>
  <c r="C8197" i="3"/>
  <c r="C8198" i="3"/>
  <c r="C8199" i="3"/>
  <c r="C8200" i="3"/>
  <c r="C8201" i="3"/>
  <c r="C8202" i="3"/>
  <c r="C8203" i="3"/>
  <c r="C8204" i="3"/>
  <c r="C8205" i="3"/>
  <c r="C8206" i="3"/>
  <c r="C8207" i="3"/>
  <c r="C8208" i="3"/>
  <c r="C8209" i="3"/>
  <c r="C8210" i="3"/>
  <c r="C8211" i="3"/>
  <c r="C8212" i="3"/>
  <c r="C8213" i="3"/>
  <c r="C8214" i="3"/>
  <c r="C8215" i="3"/>
  <c r="C8216" i="3"/>
  <c r="C8217" i="3"/>
  <c r="C8218" i="3"/>
  <c r="C8219" i="3"/>
  <c r="C8220" i="3"/>
  <c r="C8221" i="3"/>
  <c r="C8222" i="3"/>
  <c r="C8223" i="3"/>
  <c r="C8224" i="3"/>
  <c r="C8225" i="3"/>
  <c r="C8226" i="3"/>
  <c r="C8227" i="3"/>
  <c r="C8228" i="3"/>
  <c r="C8229" i="3"/>
  <c r="C8230" i="3"/>
  <c r="C8231" i="3"/>
  <c r="C8232" i="3"/>
  <c r="C8233" i="3"/>
  <c r="C8234" i="3"/>
  <c r="C8235" i="3"/>
  <c r="C8236" i="3"/>
  <c r="C8237" i="3"/>
  <c r="C8238" i="3"/>
  <c r="C8239" i="3"/>
  <c r="C8240" i="3"/>
  <c r="C8241" i="3"/>
  <c r="C8242" i="3"/>
  <c r="C8243" i="3"/>
  <c r="C8244" i="3"/>
  <c r="C8245" i="3"/>
  <c r="C8246" i="3"/>
  <c r="C8247" i="3"/>
  <c r="C8248" i="3"/>
  <c r="C8249" i="3"/>
  <c r="C8250" i="3"/>
  <c r="C8251" i="3"/>
  <c r="C8252" i="3"/>
  <c r="C8253" i="3"/>
  <c r="C8254" i="3"/>
  <c r="C8255" i="3"/>
  <c r="C8256" i="3"/>
  <c r="C8257" i="3"/>
  <c r="C8258" i="3"/>
  <c r="C8259" i="3"/>
  <c r="C8260" i="3"/>
  <c r="C8261" i="3"/>
  <c r="C8262" i="3"/>
  <c r="C8263" i="3"/>
  <c r="C8264" i="3"/>
  <c r="C8265" i="3"/>
  <c r="C8266" i="3"/>
  <c r="C8267" i="3"/>
  <c r="C8268" i="3"/>
  <c r="C8269" i="3"/>
  <c r="C8270" i="3"/>
  <c r="C8271" i="3"/>
  <c r="C8272" i="3"/>
  <c r="C8273" i="3"/>
  <c r="C8274" i="3"/>
  <c r="C8275" i="3"/>
  <c r="C8276" i="3"/>
  <c r="C8277" i="3"/>
  <c r="C8278" i="3"/>
  <c r="C8279" i="3"/>
  <c r="C8280" i="3"/>
  <c r="C8281" i="3"/>
  <c r="C8282" i="3"/>
  <c r="C8283" i="3"/>
  <c r="C8284" i="3"/>
  <c r="C8285" i="3"/>
  <c r="C8286" i="3"/>
  <c r="C8287" i="3"/>
  <c r="C8288" i="3"/>
  <c r="C8289" i="3"/>
  <c r="C8290" i="3"/>
  <c r="C8291" i="3"/>
  <c r="C8292" i="3"/>
  <c r="C8293" i="3"/>
  <c r="C8294" i="3"/>
  <c r="C8295" i="3"/>
  <c r="C8296" i="3"/>
  <c r="C8297" i="3"/>
  <c r="C8298" i="3"/>
  <c r="C8299" i="3"/>
  <c r="C8300" i="3"/>
  <c r="C8301" i="3"/>
  <c r="C8302" i="3"/>
  <c r="C8303" i="3"/>
  <c r="C8304" i="3"/>
  <c r="C8305" i="3"/>
  <c r="C8306" i="3"/>
  <c r="C8307" i="3"/>
  <c r="C8308" i="3"/>
  <c r="C8309" i="3"/>
  <c r="C8310" i="3"/>
  <c r="C8311" i="3"/>
  <c r="C8312" i="3"/>
  <c r="C8313" i="3"/>
  <c r="C8314" i="3"/>
  <c r="C8315" i="3"/>
  <c r="C8316" i="3"/>
  <c r="C8317" i="3"/>
  <c r="C8318" i="3"/>
  <c r="C8319" i="3"/>
  <c r="C8320" i="3"/>
  <c r="C8321" i="3"/>
  <c r="C8322" i="3"/>
  <c r="C8323" i="3"/>
  <c r="C8324" i="3"/>
  <c r="C8325" i="3"/>
  <c r="C8326" i="3"/>
  <c r="C8327" i="3"/>
  <c r="C8328" i="3"/>
  <c r="C8329" i="3"/>
  <c r="C8330" i="3"/>
  <c r="C8331" i="3"/>
  <c r="C8332" i="3"/>
  <c r="C8333" i="3"/>
  <c r="C8334" i="3"/>
  <c r="C8335" i="3"/>
  <c r="C8336" i="3"/>
  <c r="C8337" i="3"/>
  <c r="C8338" i="3"/>
  <c r="C8339" i="3"/>
  <c r="C8340" i="3"/>
  <c r="C8341" i="3"/>
  <c r="C8342" i="3"/>
  <c r="C8343" i="3"/>
  <c r="C8344" i="3"/>
  <c r="C8345" i="3"/>
  <c r="C8346" i="3"/>
  <c r="C8347" i="3"/>
  <c r="C8348" i="3"/>
  <c r="C8349" i="3"/>
  <c r="C8350" i="3"/>
  <c r="C8351" i="3"/>
  <c r="C8352" i="3"/>
  <c r="C8353" i="3"/>
  <c r="C8354" i="3"/>
  <c r="C8355" i="3"/>
  <c r="C8356" i="3"/>
  <c r="C8357" i="3"/>
  <c r="C8358" i="3"/>
  <c r="C8359" i="3"/>
  <c r="C8360" i="3"/>
  <c r="C8361" i="3"/>
  <c r="C8362" i="3"/>
  <c r="C8363" i="3"/>
  <c r="C8364" i="3"/>
  <c r="C8365" i="3"/>
  <c r="C8366" i="3"/>
  <c r="C8367" i="3"/>
  <c r="C8368" i="3"/>
  <c r="C8369" i="3"/>
  <c r="C8370" i="3"/>
  <c r="C8371" i="3"/>
  <c r="C8372" i="3"/>
  <c r="C8373" i="3"/>
  <c r="C8374" i="3"/>
  <c r="C8375" i="3"/>
  <c r="C8376" i="3"/>
  <c r="C8377" i="3"/>
  <c r="C8378" i="3"/>
  <c r="C8379" i="3"/>
  <c r="C8380" i="3"/>
  <c r="C8381" i="3"/>
  <c r="C8382" i="3"/>
  <c r="C8383" i="3"/>
  <c r="C8384" i="3"/>
  <c r="C8385" i="3"/>
  <c r="C8386" i="3"/>
  <c r="C8387" i="3"/>
  <c r="C8388" i="3"/>
  <c r="C8389" i="3"/>
  <c r="C8390" i="3"/>
  <c r="C8391" i="3"/>
  <c r="C8392" i="3"/>
  <c r="C8393" i="3"/>
  <c r="C8394" i="3"/>
  <c r="C8395" i="3"/>
  <c r="C8396" i="3"/>
  <c r="C8397" i="3"/>
  <c r="C8398" i="3"/>
  <c r="C8399" i="3"/>
  <c r="C8400" i="3"/>
  <c r="C8401" i="3"/>
  <c r="C8402" i="3"/>
  <c r="C8403" i="3"/>
  <c r="C8404" i="3"/>
  <c r="C8405" i="3"/>
  <c r="C8406" i="3"/>
  <c r="C8407" i="3"/>
  <c r="C8408" i="3"/>
  <c r="C8409" i="3"/>
  <c r="C8410" i="3"/>
  <c r="C8411" i="3"/>
  <c r="C8412" i="3"/>
  <c r="C8413" i="3"/>
  <c r="C8414" i="3"/>
  <c r="C8415" i="3"/>
  <c r="C8416" i="3"/>
  <c r="C8417" i="3"/>
  <c r="C8418" i="3"/>
  <c r="C8419" i="3"/>
  <c r="C8420" i="3"/>
  <c r="C8421" i="3"/>
  <c r="C8422" i="3"/>
  <c r="C8423" i="3"/>
  <c r="C8424" i="3"/>
  <c r="C8425" i="3"/>
  <c r="C8426" i="3"/>
  <c r="C8427" i="3"/>
  <c r="C8428" i="3"/>
  <c r="C8429" i="3"/>
  <c r="C8430" i="3"/>
  <c r="C8431" i="3"/>
  <c r="C8432" i="3"/>
  <c r="C8433" i="3"/>
  <c r="C8434" i="3"/>
  <c r="C8435" i="3"/>
  <c r="C8436" i="3"/>
  <c r="C8437" i="3"/>
  <c r="C8438" i="3"/>
  <c r="C8439" i="3"/>
  <c r="C8440" i="3"/>
  <c r="C8441" i="3"/>
  <c r="C8442" i="3"/>
  <c r="C8443" i="3"/>
  <c r="C8444" i="3"/>
  <c r="C8445" i="3"/>
  <c r="C8446" i="3"/>
  <c r="C8447" i="3"/>
  <c r="C8448" i="3"/>
  <c r="C8449" i="3"/>
  <c r="C8450" i="3"/>
  <c r="C8451" i="3"/>
  <c r="C8452" i="3"/>
  <c r="C8453" i="3"/>
  <c r="C8454" i="3"/>
  <c r="C8455" i="3"/>
  <c r="C8456" i="3"/>
  <c r="C8457" i="3"/>
  <c r="C8458" i="3"/>
  <c r="C8459" i="3"/>
  <c r="C8460" i="3"/>
  <c r="C8461" i="3"/>
  <c r="C8462" i="3"/>
  <c r="C8463" i="3"/>
  <c r="C8464" i="3"/>
  <c r="C8465" i="3"/>
  <c r="C8466" i="3"/>
  <c r="C8467" i="3"/>
  <c r="C8468" i="3"/>
  <c r="C8469" i="3"/>
  <c r="C8470" i="3"/>
  <c r="C8471" i="3"/>
  <c r="C8472" i="3"/>
  <c r="C8473" i="3"/>
  <c r="C8474" i="3"/>
  <c r="C8475" i="3"/>
  <c r="C8476" i="3"/>
  <c r="C8477" i="3"/>
  <c r="C8478" i="3"/>
  <c r="C8479" i="3"/>
  <c r="C8480" i="3"/>
  <c r="C8481" i="3"/>
  <c r="C8482" i="3"/>
  <c r="C8483" i="3"/>
  <c r="C8484" i="3"/>
  <c r="C8485" i="3"/>
  <c r="C8486" i="3"/>
  <c r="C8487" i="3"/>
  <c r="C8488" i="3"/>
  <c r="C8489" i="3"/>
  <c r="C8490" i="3"/>
  <c r="C8491" i="3"/>
  <c r="C8492" i="3"/>
  <c r="C8493" i="3"/>
  <c r="C8494" i="3"/>
  <c r="C8495" i="3"/>
  <c r="C8496" i="3"/>
  <c r="C8497" i="3"/>
  <c r="C8498" i="3"/>
  <c r="C8499" i="3"/>
  <c r="C8500" i="3"/>
  <c r="C8501" i="3"/>
  <c r="C8502" i="3"/>
  <c r="C8503" i="3"/>
  <c r="C8504" i="3"/>
  <c r="C8505" i="3"/>
  <c r="C8506" i="3"/>
  <c r="C8507" i="3"/>
  <c r="C8508" i="3"/>
  <c r="C8509" i="3"/>
  <c r="C8510" i="3"/>
  <c r="C8511" i="3"/>
  <c r="C8512" i="3"/>
  <c r="C8513" i="3"/>
  <c r="C8514" i="3"/>
  <c r="C8515" i="3"/>
  <c r="C8516" i="3"/>
  <c r="C8517" i="3"/>
  <c r="C8518" i="3"/>
  <c r="C8519" i="3"/>
  <c r="C8520" i="3"/>
  <c r="C8521" i="3"/>
  <c r="C8522" i="3"/>
  <c r="C8523" i="3"/>
  <c r="C8524" i="3"/>
  <c r="C8525" i="3"/>
  <c r="C8526" i="3"/>
  <c r="C8527" i="3"/>
  <c r="C8528" i="3"/>
  <c r="C8529" i="3"/>
  <c r="C8530" i="3"/>
  <c r="C8531" i="3"/>
  <c r="C8532" i="3"/>
  <c r="C8533" i="3"/>
  <c r="C8534" i="3"/>
  <c r="C8535" i="3"/>
  <c r="C8536" i="3"/>
  <c r="C8537" i="3"/>
  <c r="C8538" i="3"/>
  <c r="C8539" i="3"/>
  <c r="C8540" i="3"/>
  <c r="C8541" i="3"/>
  <c r="C8542" i="3"/>
  <c r="C8543" i="3"/>
  <c r="C8544" i="3"/>
  <c r="C8545" i="3"/>
  <c r="C8546" i="3"/>
  <c r="C8547" i="3"/>
  <c r="C8548" i="3"/>
  <c r="C8549" i="3"/>
  <c r="C8550" i="3"/>
  <c r="C8551" i="3"/>
  <c r="C8552" i="3"/>
  <c r="C8553" i="3"/>
  <c r="C8554" i="3"/>
  <c r="C8555" i="3"/>
  <c r="C8556" i="3"/>
  <c r="C8557" i="3"/>
  <c r="C8558" i="3"/>
  <c r="C8559" i="3"/>
  <c r="C8560" i="3"/>
  <c r="C8561" i="3"/>
  <c r="C8562" i="3"/>
  <c r="C8563" i="3"/>
  <c r="C8564" i="3"/>
  <c r="C8565" i="3"/>
  <c r="C8566" i="3"/>
  <c r="C8567" i="3"/>
  <c r="C8568" i="3"/>
  <c r="C8569" i="3"/>
  <c r="C8570" i="3"/>
  <c r="C8571" i="3"/>
  <c r="C8572" i="3"/>
  <c r="C8573" i="3"/>
  <c r="C8574" i="3"/>
  <c r="C8575" i="3"/>
  <c r="C8576" i="3"/>
  <c r="C8577" i="3"/>
  <c r="C8578" i="3"/>
  <c r="C8579" i="3"/>
  <c r="C8580" i="3"/>
  <c r="C8581" i="3"/>
  <c r="C8582" i="3"/>
  <c r="C8583" i="3"/>
  <c r="C8584" i="3"/>
  <c r="C8585" i="3"/>
  <c r="C8586" i="3"/>
  <c r="C8587" i="3"/>
  <c r="C8588" i="3"/>
  <c r="C8589" i="3"/>
  <c r="C8590" i="3"/>
  <c r="C8591" i="3"/>
  <c r="C8592" i="3"/>
  <c r="C8593" i="3"/>
  <c r="C8594" i="3"/>
  <c r="C8595" i="3"/>
  <c r="C8596" i="3"/>
  <c r="C8597" i="3"/>
  <c r="C8598" i="3"/>
  <c r="C8599" i="3"/>
  <c r="C8600" i="3"/>
  <c r="C8601" i="3"/>
  <c r="C8602" i="3"/>
  <c r="C8603" i="3"/>
  <c r="C8604" i="3"/>
  <c r="C8605" i="3"/>
  <c r="C8606" i="3"/>
  <c r="C8607" i="3"/>
  <c r="C8608" i="3"/>
  <c r="C8609" i="3"/>
  <c r="C8610" i="3"/>
  <c r="C8611" i="3"/>
  <c r="C8612" i="3"/>
  <c r="C8613" i="3"/>
  <c r="C8614" i="3"/>
  <c r="C8615" i="3"/>
  <c r="C8616" i="3"/>
  <c r="C8617" i="3"/>
  <c r="C8618" i="3"/>
  <c r="C8619" i="3"/>
  <c r="C8620" i="3"/>
  <c r="C8621" i="3"/>
  <c r="C8622" i="3"/>
  <c r="C8623" i="3"/>
  <c r="C3" i="3"/>
  <c r="D7986" i="3" l="1"/>
  <c r="D6606" i="3"/>
  <c r="D6282" i="3"/>
  <c r="D8610" i="3"/>
  <c r="D8538" i="3"/>
  <c r="D8442" i="3"/>
  <c r="D8394" i="3"/>
  <c r="D8166" i="3"/>
  <c r="D7962" i="3"/>
  <c r="D8612" i="3"/>
  <c r="D8588" i="3"/>
  <c r="D8564" i="3"/>
  <c r="E8565" i="3" s="1"/>
  <c r="D8540" i="3"/>
  <c r="D8516" i="3"/>
  <c r="D8492" i="3"/>
  <c r="D8468" i="3"/>
  <c r="D8444" i="3"/>
  <c r="D8420" i="3"/>
  <c r="D8396" i="3"/>
  <c r="D8372" i="3"/>
  <c r="D8348" i="3"/>
  <c r="D8324" i="3"/>
  <c r="D8300" i="3"/>
  <c r="D8276" i="3"/>
  <c r="E8277" i="3" s="1"/>
  <c r="D8252" i="3"/>
  <c r="D8228" i="3"/>
  <c r="D8204" i="3"/>
  <c r="D8180" i="3"/>
  <c r="D8132" i="3"/>
  <c r="D7976" i="3"/>
  <c r="D6174" i="3"/>
  <c r="D6258" i="3"/>
  <c r="D8622" i="3"/>
  <c r="D8526" i="3"/>
  <c r="D8502" i="3"/>
  <c r="D8334" i="3"/>
  <c r="E8335" i="3" s="1"/>
  <c r="D8226" i="3"/>
  <c r="D8142" i="3"/>
  <c r="D8118" i="3"/>
  <c r="D8022" i="3"/>
  <c r="D7926" i="3"/>
  <c r="D7830" i="3"/>
  <c r="D7770" i="3"/>
  <c r="D7686" i="3"/>
  <c r="D7614" i="3"/>
  <c r="D7566" i="3"/>
  <c r="D7482" i="3"/>
  <c r="D7422" i="3"/>
  <c r="E7423" i="3" s="1"/>
  <c r="D7326" i="3"/>
  <c r="D7218" i="3"/>
  <c r="D7182" i="3"/>
  <c r="D6918" i="3"/>
  <c r="D6234" i="3"/>
  <c r="D8598" i="3"/>
  <c r="D8418" i="3"/>
  <c r="D8382" i="3"/>
  <c r="D8238" i="3"/>
  <c r="D8058" i="3"/>
  <c r="D7890" i="3"/>
  <c r="D7746" i="3"/>
  <c r="E7747" i="3" s="1"/>
  <c r="D7734" i="3"/>
  <c r="D7662" i="3"/>
  <c r="D7650" i="3"/>
  <c r="D7554" i="3"/>
  <c r="D7494" i="3"/>
  <c r="D7386" i="3"/>
  <c r="D7350" i="3"/>
  <c r="D7194" i="3"/>
  <c r="D7158" i="3"/>
  <c r="D7050" i="3"/>
  <c r="D6978" i="3"/>
  <c r="D6882" i="3"/>
  <c r="E6883" i="3" s="1"/>
  <c r="D6834" i="3"/>
  <c r="D6714" i="3"/>
  <c r="D6702" i="3"/>
  <c r="D6618" i="3"/>
  <c r="D6546" i="3"/>
  <c r="D6414" i="3"/>
  <c r="D6186" i="3"/>
  <c r="D8586" i="3"/>
  <c r="D8466" i="3"/>
  <c r="D8370" i="3"/>
  <c r="D8286" i="3"/>
  <c r="D8190" i="3"/>
  <c r="E8191" i="3" s="1"/>
  <c r="D8070" i="3"/>
  <c r="D7902" i="3"/>
  <c r="D7782" i="3"/>
  <c r="D7698" i="3"/>
  <c r="D7638" i="3"/>
  <c r="D7530" i="3"/>
  <c r="D7458" i="3"/>
  <c r="D7302" i="3"/>
  <c r="D7242" i="3"/>
  <c r="D7170" i="3"/>
  <c r="D7026" i="3"/>
  <c r="D7002" i="3"/>
  <c r="E7003" i="3" s="1"/>
  <c r="D6906" i="3"/>
  <c r="D6786" i="3"/>
  <c r="D6774" i="3"/>
  <c r="D6666" i="3"/>
  <c r="D6594" i="3"/>
  <c r="D6426" i="3"/>
  <c r="D6270" i="3"/>
  <c r="D8574" i="3"/>
  <c r="D8454" i="3"/>
  <c r="D8346" i="3"/>
  <c r="D8274" i="3"/>
  <c r="D8178" i="3"/>
  <c r="E8179" i="3" s="1"/>
  <c r="D8106" i="3"/>
  <c r="D8034" i="3"/>
  <c r="D7914" i="3"/>
  <c r="D7842" i="3"/>
  <c r="D7758" i="3"/>
  <c r="D7710" i="3"/>
  <c r="D7590" i="3"/>
  <c r="D7518" i="3"/>
  <c r="D7398" i="3"/>
  <c r="D7338" i="3"/>
  <c r="D7206" i="3"/>
  <c r="D7122" i="3"/>
  <c r="E7123" i="3" s="1"/>
  <c r="D7074" i="3"/>
  <c r="D6966" i="3"/>
  <c r="D6858" i="3"/>
  <c r="D6846" i="3"/>
  <c r="D6750" i="3"/>
  <c r="D6654" i="3"/>
  <c r="D6582" i="3"/>
  <c r="D6510" i="3"/>
  <c r="D6474" i="3"/>
  <c r="D6366" i="3"/>
  <c r="D6210" i="3"/>
  <c r="D8514" i="3"/>
  <c r="E8515" i="3" s="1"/>
  <c r="D8490" i="3"/>
  <c r="D8322" i="3"/>
  <c r="D8310" i="3"/>
  <c r="D8250" i="3"/>
  <c r="D8154" i="3"/>
  <c r="D8094" i="3"/>
  <c r="D8046" i="3"/>
  <c r="D7974" i="3"/>
  <c r="D7878" i="3"/>
  <c r="D7854" i="3"/>
  <c r="D7818" i="3"/>
  <c r="D7674" i="3"/>
  <c r="E7675" i="3" s="1"/>
  <c r="D7626" i="3"/>
  <c r="D7542" i="3"/>
  <c r="D7506" i="3"/>
  <c r="D7446" i="3"/>
  <c r="D7374" i="3"/>
  <c r="D7362" i="3"/>
  <c r="D7278" i="3"/>
  <c r="D7266" i="3"/>
  <c r="D7146" i="3"/>
  <c r="D7062" i="3"/>
  <c r="D6990" i="3"/>
  <c r="D6930" i="3"/>
  <c r="E6931" i="3" s="1"/>
  <c r="D6798" i="3"/>
  <c r="D6726" i="3"/>
  <c r="D6690" i="3"/>
  <c r="D6630" i="3"/>
  <c r="D6534" i="3"/>
  <c r="D6450" i="3"/>
  <c r="D6390" i="3"/>
  <c r="D6330" i="3"/>
  <c r="D6198" i="3"/>
  <c r="D8562" i="3"/>
  <c r="D8430" i="3"/>
  <c r="D8406" i="3"/>
  <c r="E8407" i="3" s="1"/>
  <c r="D8214" i="3"/>
  <c r="D8010" i="3"/>
  <c r="D7950" i="3"/>
  <c r="D7794" i="3"/>
  <c r="D7578" i="3"/>
  <c r="D7434" i="3"/>
  <c r="D7290" i="3"/>
  <c r="D7254" i="3"/>
  <c r="D7110" i="3"/>
  <c r="D7086" i="3"/>
  <c r="D6954" i="3"/>
  <c r="D6870" i="3"/>
  <c r="E6871" i="3" s="1"/>
  <c r="D6822" i="3"/>
  <c r="D6738" i="3"/>
  <c r="D6678" i="3"/>
  <c r="D6558" i="3"/>
  <c r="D6522" i="3"/>
  <c r="D6462" i="3"/>
  <c r="D6402" i="3"/>
  <c r="D6354" i="3"/>
  <c r="D6306" i="3"/>
  <c r="D6222" i="3"/>
  <c r="D8550" i="3"/>
  <c r="D8478" i="3"/>
  <c r="E8479" i="3" s="1"/>
  <c r="D8358" i="3"/>
  <c r="D8298" i="3"/>
  <c r="D8262" i="3"/>
  <c r="D8202" i="3"/>
  <c r="D8130" i="3"/>
  <c r="D8082" i="3"/>
  <c r="D7998" i="3"/>
  <c r="D7938" i="3"/>
  <c r="D7866" i="3"/>
  <c r="D7806" i="3"/>
  <c r="D7722" i="3"/>
  <c r="D7602" i="3"/>
  <c r="E7603" i="3" s="1"/>
  <c r="D7470" i="3"/>
  <c r="D7410" i="3"/>
  <c r="D7314" i="3"/>
  <c r="D7230" i="3"/>
  <c r="D7134" i="3"/>
  <c r="D7098" i="3"/>
  <c r="D7038" i="3"/>
  <c r="D7014" i="3"/>
  <c r="D6942" i="3"/>
  <c r="D6894" i="3"/>
  <c r="D6810" i="3"/>
  <c r="D6762" i="3"/>
  <c r="E6763" i="3" s="1"/>
  <c r="D6642" i="3"/>
  <c r="D6570" i="3"/>
  <c r="D6498" i="3"/>
  <c r="D6486" i="3"/>
  <c r="D6438" i="3"/>
  <c r="D6378" i="3"/>
  <c r="D6342" i="3"/>
  <c r="D6318" i="3"/>
  <c r="D6294" i="3"/>
  <c r="D6246" i="3"/>
  <c r="D8600" i="3"/>
  <c r="D8576" i="3"/>
  <c r="E8577" i="3" s="1"/>
  <c r="D8552" i="3"/>
  <c r="D8528" i="3"/>
  <c r="D8504" i="3"/>
  <c r="D8480" i="3"/>
  <c r="D8456" i="3"/>
  <c r="D8432" i="3"/>
  <c r="D8408" i="3"/>
  <c r="D8384" i="3"/>
  <c r="D8360" i="3"/>
  <c r="D8336" i="3"/>
  <c r="D8312" i="3"/>
  <c r="D8288" i="3"/>
  <c r="E8289" i="3" s="1"/>
  <c r="D8264" i="3"/>
  <c r="D8240" i="3"/>
  <c r="D8216" i="3"/>
  <c r="D8192" i="3"/>
  <c r="D8168" i="3"/>
  <c r="D8156" i="3"/>
  <c r="D8144" i="3"/>
  <c r="D8120" i="3"/>
  <c r="D8108" i="3"/>
  <c r="D8096" i="3"/>
  <c r="D8084" i="3"/>
  <c r="D8072" i="3"/>
  <c r="E8073" i="3" s="1"/>
  <c r="D8060" i="3"/>
  <c r="D8048" i="3"/>
  <c r="D8036" i="3"/>
  <c r="D8024" i="3"/>
  <c r="D8012" i="3"/>
  <c r="D8000" i="3"/>
  <c r="D7988" i="3"/>
  <c r="D7952" i="3"/>
  <c r="D7940" i="3"/>
  <c r="D7916" i="3"/>
  <c r="D7892" i="3"/>
  <c r="D7868" i="3"/>
  <c r="E7869" i="3" s="1"/>
  <c r="D7844" i="3"/>
  <c r="D7820" i="3"/>
  <c r="D7796" i="3"/>
  <c r="D7784" i="3"/>
  <c r="D7760" i="3"/>
  <c r="D7736" i="3"/>
  <c r="D7712" i="3"/>
  <c r="D7688" i="3"/>
  <c r="D7664" i="3"/>
  <c r="D7640" i="3"/>
  <c r="D7616" i="3"/>
  <c r="D7592" i="3"/>
  <c r="E7593" i="3" s="1"/>
  <c r="D7568" i="3"/>
  <c r="D7544" i="3"/>
  <c r="D7520" i="3"/>
  <c r="D7496" i="3"/>
  <c r="D7472" i="3"/>
  <c r="D7448" i="3"/>
  <c r="D7424" i="3"/>
  <c r="D7400" i="3"/>
  <c r="D7376" i="3"/>
  <c r="D7352" i="3"/>
  <c r="D7328" i="3"/>
  <c r="D7292" i="3"/>
  <c r="E7293" i="3" s="1"/>
  <c r="D7268" i="3"/>
  <c r="D7244" i="3"/>
  <c r="D7220" i="3"/>
  <c r="D7196" i="3"/>
  <c r="D7172" i="3"/>
  <c r="D7148" i="3"/>
  <c r="D7124" i="3"/>
  <c r="D7100" i="3"/>
  <c r="D7076" i="3"/>
  <c r="D7064" i="3"/>
  <c r="D7040" i="3"/>
  <c r="D7016" i="3"/>
  <c r="E7017" i="3" s="1"/>
  <c r="D6992" i="3"/>
  <c r="D6968" i="3"/>
  <c r="D6944" i="3"/>
  <c r="D6908" i="3"/>
  <c r="D6884" i="3"/>
  <c r="D6860" i="3"/>
  <c r="D6836" i="3"/>
  <c r="D6812" i="3"/>
  <c r="D6788" i="3"/>
  <c r="D6764" i="3"/>
  <c r="D6740" i="3"/>
  <c r="D6716" i="3"/>
  <c r="E6717" i="3" s="1"/>
  <c r="D6692" i="3"/>
  <c r="D6668" i="3"/>
  <c r="D6644" i="3"/>
  <c r="D6620" i="3"/>
  <c r="D6596" i="3"/>
  <c r="D6572" i="3"/>
  <c r="D6548" i="3"/>
  <c r="D6524" i="3"/>
  <c r="D6500" i="3"/>
  <c r="D6476" i="3"/>
  <c r="D6452" i="3"/>
  <c r="D6428" i="3"/>
  <c r="E6429" i="3" s="1"/>
  <c r="D6404" i="3"/>
  <c r="D6392" i="3"/>
  <c r="D6368" i="3"/>
  <c r="D6344" i="3"/>
  <c r="D6320" i="3"/>
  <c r="D6284" i="3"/>
  <c r="D6260" i="3"/>
  <c r="D6236" i="3"/>
  <c r="D6212" i="3"/>
  <c r="D6188" i="3"/>
  <c r="D6164" i="3"/>
  <c r="D6140" i="3"/>
  <c r="E6141" i="3" s="1"/>
  <c r="D6128" i="3"/>
  <c r="D6104" i="3"/>
  <c r="D6068" i="3"/>
  <c r="D6044" i="3"/>
  <c r="D6020" i="3"/>
  <c r="D5996" i="3"/>
  <c r="D5972" i="3"/>
  <c r="D5948" i="3"/>
  <c r="D5924" i="3"/>
  <c r="D5900" i="3"/>
  <c r="D5876" i="3"/>
  <c r="D5852" i="3"/>
  <c r="E5853" i="3" s="1"/>
  <c r="D5828" i="3"/>
  <c r="D5804" i="3"/>
  <c r="D5780" i="3"/>
  <c r="D5756" i="3"/>
  <c r="D5732" i="3"/>
  <c r="D5708" i="3"/>
  <c r="D5684" i="3"/>
  <c r="D5660" i="3"/>
  <c r="D5636" i="3"/>
  <c r="D5612" i="3"/>
  <c r="D5588" i="3"/>
  <c r="D5564" i="3"/>
  <c r="E5565" i="3" s="1"/>
  <c r="D5540" i="3"/>
  <c r="D5516" i="3"/>
  <c r="D5492" i="3"/>
  <c r="D5468" i="3"/>
  <c r="D5444" i="3"/>
  <c r="D5420" i="3"/>
  <c r="D5396" i="3"/>
  <c r="D5372" i="3"/>
  <c r="D5348" i="3"/>
  <c r="D5324" i="3"/>
  <c r="D5300" i="3"/>
  <c r="D5275" i="3"/>
  <c r="E5276" i="3" s="1"/>
  <c r="D5251" i="3"/>
  <c r="D5227" i="3"/>
  <c r="D5203" i="3"/>
  <c r="D5179" i="3"/>
  <c r="D5155" i="3"/>
  <c r="D5131" i="3"/>
  <c r="D5107" i="3"/>
  <c r="D5083" i="3"/>
  <c r="D5059" i="3"/>
  <c r="D8623" i="3"/>
  <c r="D8611" i="3"/>
  <c r="D8599" i="3"/>
  <c r="E8600" i="3" s="1"/>
  <c r="D8587" i="3"/>
  <c r="D8575" i="3"/>
  <c r="D8563" i="3"/>
  <c r="D8551" i="3"/>
  <c r="D8539" i="3"/>
  <c r="D8527" i="3"/>
  <c r="D8515" i="3"/>
  <c r="D8503" i="3"/>
  <c r="D8491" i="3"/>
  <c r="D8479" i="3"/>
  <c r="D8467" i="3"/>
  <c r="D8455" i="3"/>
  <c r="E8456" i="3" s="1"/>
  <c r="D8443" i="3"/>
  <c r="D8431" i="3"/>
  <c r="D8419" i="3"/>
  <c r="D8407" i="3"/>
  <c r="D8395" i="3"/>
  <c r="D8383" i="3"/>
  <c r="D8371" i="3"/>
  <c r="D8359" i="3"/>
  <c r="D8347" i="3"/>
  <c r="D8335" i="3"/>
  <c r="D8323" i="3"/>
  <c r="D8311" i="3"/>
  <c r="E8312" i="3" s="1"/>
  <c r="D8299" i="3"/>
  <c r="D8287" i="3"/>
  <c r="D8275" i="3"/>
  <c r="D8263" i="3"/>
  <c r="D8251" i="3"/>
  <c r="D8239" i="3"/>
  <c r="D8227" i="3"/>
  <c r="D8215" i="3"/>
  <c r="D8203" i="3"/>
  <c r="D8191" i="3"/>
  <c r="D8179" i="3"/>
  <c r="D8167" i="3"/>
  <c r="E8168" i="3" s="1"/>
  <c r="D8155" i="3"/>
  <c r="D8143" i="3"/>
  <c r="D8131" i="3"/>
  <c r="D8119" i="3"/>
  <c r="D8107" i="3"/>
  <c r="D8095" i="3"/>
  <c r="D8083" i="3"/>
  <c r="D8071" i="3"/>
  <c r="D8059" i="3"/>
  <c r="D6162" i="3"/>
  <c r="D6150" i="3"/>
  <c r="D6138" i="3"/>
  <c r="E6139" i="3" s="1"/>
  <c r="D6126" i="3"/>
  <c r="D6114" i="3"/>
  <c r="D6102" i="3"/>
  <c r="D6090" i="3"/>
  <c r="D6078" i="3"/>
  <c r="D6066" i="3"/>
  <c r="D6054" i="3"/>
  <c r="D5946" i="3"/>
  <c r="D5934" i="3"/>
  <c r="D5922" i="3"/>
  <c r="D5910" i="3"/>
  <c r="D5898" i="3"/>
  <c r="E5899" i="3" s="1"/>
  <c r="D5886" i="3"/>
  <c r="D5874" i="3"/>
  <c r="D5862" i="3"/>
  <c r="D5850" i="3"/>
  <c r="D5838" i="3"/>
  <c r="D5826" i="3"/>
  <c r="D5814" i="3"/>
  <c r="D5802" i="3"/>
  <c r="D5790" i="3"/>
  <c r="D5778" i="3"/>
  <c r="D5766" i="3"/>
  <c r="D5754" i="3"/>
  <c r="E5755" i="3" s="1"/>
  <c r="D5742" i="3"/>
  <c r="D5730" i="3"/>
  <c r="D5718" i="3"/>
  <c r="D5706" i="3"/>
  <c r="D5694" i="3"/>
  <c r="D5682" i="3"/>
  <c r="D5670" i="3"/>
  <c r="D5658" i="3"/>
  <c r="D5646" i="3"/>
  <c r="D5634" i="3"/>
  <c r="D5622" i="3"/>
  <c r="D5610" i="3"/>
  <c r="E5611" i="3" s="1"/>
  <c r="D5598" i="3"/>
  <c r="D5586" i="3"/>
  <c r="D5574" i="3"/>
  <c r="D5562" i="3"/>
  <c r="D5550" i="3"/>
  <c r="D5538" i="3"/>
  <c r="D5526" i="3"/>
  <c r="D5514" i="3"/>
  <c r="D5502" i="3"/>
  <c r="D5490" i="3"/>
  <c r="D5478" i="3"/>
  <c r="D5466" i="3"/>
  <c r="E5467" i="3" s="1"/>
  <c r="D5454" i="3"/>
  <c r="D5442" i="3"/>
  <c r="D5430" i="3"/>
  <c r="D5418" i="3"/>
  <c r="D5406" i="3"/>
  <c r="D5394" i="3"/>
  <c r="D5382" i="3"/>
  <c r="D5370" i="3"/>
  <c r="D5358" i="3"/>
  <c r="D5346" i="3"/>
  <c r="D5334" i="3"/>
  <c r="D5322" i="3"/>
  <c r="E5323" i="3" s="1"/>
  <c r="D5310" i="3"/>
  <c r="D5298" i="3"/>
  <c r="D5285" i="3"/>
  <c r="D5273" i="3"/>
  <c r="D5261" i="3"/>
  <c r="D5249" i="3"/>
  <c r="D5237" i="3"/>
  <c r="D5225" i="3"/>
  <c r="D5213" i="3"/>
  <c r="D5201" i="3"/>
  <c r="D5189" i="3"/>
  <c r="D5177" i="3"/>
  <c r="E5178" i="3" s="1"/>
  <c r="D5165" i="3"/>
  <c r="D5153" i="3"/>
  <c r="D5141" i="3"/>
  <c r="D5129" i="3"/>
  <c r="D5117" i="3"/>
  <c r="D5105" i="3"/>
  <c r="D5093" i="3"/>
  <c r="D5081" i="3"/>
  <c r="D5069" i="3"/>
  <c r="D5057" i="3"/>
  <c r="D5045" i="3"/>
  <c r="D5970" i="3"/>
  <c r="E5971" i="3" s="1"/>
  <c r="D8537" i="3"/>
  <c r="E8538" i="3" s="1"/>
  <c r="D8441" i="3"/>
  <c r="D8345" i="3"/>
  <c r="D8249" i="3"/>
  <c r="D8177" i="3"/>
  <c r="D8069" i="3"/>
  <c r="D7985" i="3"/>
  <c r="D7901" i="3"/>
  <c r="D7817" i="3"/>
  <c r="D7745" i="3"/>
  <c r="D7673" i="3"/>
  <c r="D7589" i="3"/>
  <c r="E7590" i="3" s="1"/>
  <c r="D7481" i="3"/>
  <c r="D7385" i="3"/>
  <c r="D7289" i="3"/>
  <c r="D7205" i="3"/>
  <c r="D7097" i="3"/>
  <c r="D6977" i="3"/>
  <c r="D6881" i="3"/>
  <c r="D6809" i="3"/>
  <c r="D6713" i="3"/>
  <c r="D6629" i="3"/>
  <c r="D6569" i="3"/>
  <c r="D6509" i="3"/>
  <c r="E6510" i="3" s="1"/>
  <c r="D6425" i="3"/>
  <c r="D6329" i="3"/>
  <c r="D6269" i="3"/>
  <c r="D6185" i="3"/>
  <c r="D6137" i="3"/>
  <c r="D8572" i="3"/>
  <c r="D8476" i="3"/>
  <c r="D8368" i="3"/>
  <c r="D8260" i="3"/>
  <c r="D8164" i="3"/>
  <c r="D8080" i="3"/>
  <c r="D7972" i="3"/>
  <c r="E7973" i="3" s="1"/>
  <c r="D7876" i="3"/>
  <c r="D7792" i="3"/>
  <c r="D7684" i="3"/>
  <c r="D7588" i="3"/>
  <c r="D7492" i="3"/>
  <c r="D7396" i="3"/>
  <c r="D7300" i="3"/>
  <c r="D7204" i="3"/>
  <c r="D7108" i="3"/>
  <c r="D7000" i="3"/>
  <c r="D6892" i="3"/>
  <c r="D6796" i="3"/>
  <c r="E6797" i="3" s="1"/>
  <c r="D6688" i="3"/>
  <c r="D6592" i="3"/>
  <c r="D6484" i="3"/>
  <c r="D6388" i="3"/>
  <c r="D6292" i="3"/>
  <c r="D6208" i="3"/>
  <c r="D6160" i="3"/>
  <c r="D6064" i="3"/>
  <c r="D5968" i="3"/>
  <c r="D5872" i="3"/>
  <c r="D5764" i="3"/>
  <c r="D5680" i="3"/>
  <c r="E5681" i="3" s="1"/>
  <c r="D5584" i="3"/>
  <c r="D5488" i="3"/>
  <c r="D5392" i="3"/>
  <c r="D5283" i="3"/>
  <c r="D5175" i="3"/>
  <c r="D5055" i="3"/>
  <c r="D5994" i="3"/>
  <c r="D8549" i="3"/>
  <c r="D8453" i="3"/>
  <c r="D8357" i="3"/>
  <c r="D8273" i="3"/>
  <c r="D8189" i="3"/>
  <c r="E8190" i="3" s="1"/>
  <c r="D8093" i="3"/>
  <c r="D7997" i="3"/>
  <c r="D7913" i="3"/>
  <c r="D7805" i="3"/>
  <c r="D7709" i="3"/>
  <c r="D7625" i="3"/>
  <c r="D7541" i="3"/>
  <c r="D7457" i="3"/>
  <c r="D7361" i="3"/>
  <c r="D7253" i="3"/>
  <c r="D7157" i="3"/>
  <c r="D7085" i="3"/>
  <c r="E7086" i="3" s="1"/>
  <c r="D7001" i="3"/>
  <c r="D6929" i="3"/>
  <c r="D6845" i="3"/>
  <c r="D6761" i="3"/>
  <c r="D6665" i="3"/>
  <c r="D6545" i="3"/>
  <c r="D6461" i="3"/>
  <c r="D6401" i="3"/>
  <c r="D6317" i="3"/>
  <c r="D6245" i="3"/>
  <c r="D6173" i="3"/>
  <c r="D8608" i="3"/>
  <c r="E8609" i="3" s="1"/>
  <c r="D8524" i="3"/>
  <c r="D8428" i="3"/>
  <c r="D8332" i="3"/>
  <c r="D8236" i="3"/>
  <c r="D8140" i="3"/>
  <c r="D8032" i="3"/>
  <c r="D7948" i="3"/>
  <c r="D7828" i="3"/>
  <c r="D7732" i="3"/>
  <c r="D7636" i="3"/>
  <c r="D7540" i="3"/>
  <c r="D7444" i="3"/>
  <c r="E7445" i="3" s="1"/>
  <c r="D7360" i="3"/>
  <c r="D7264" i="3"/>
  <c r="D7168" i="3"/>
  <c r="D7072" i="3"/>
  <c r="D6976" i="3"/>
  <c r="D6868" i="3"/>
  <c r="D6772" i="3"/>
  <c r="D6676" i="3"/>
  <c r="D6604" i="3"/>
  <c r="D6520" i="3"/>
  <c r="D6424" i="3"/>
  <c r="D6316" i="3"/>
  <c r="E6317" i="3" s="1"/>
  <c r="D6196" i="3"/>
  <c r="D6112" i="3"/>
  <c r="D6028" i="3"/>
  <c r="D5932" i="3"/>
  <c r="D5836" i="3"/>
  <c r="D5740" i="3"/>
  <c r="D5632" i="3"/>
  <c r="D5536" i="3"/>
  <c r="D5452" i="3"/>
  <c r="D5344" i="3"/>
  <c r="D5235" i="3"/>
  <c r="D5139" i="3"/>
  <c r="E5140" i="3" s="1"/>
  <c r="D8619" i="3"/>
  <c r="D8607" i="3"/>
  <c r="D8595" i="3"/>
  <c r="D8583" i="3"/>
  <c r="D8571" i="3"/>
  <c r="D8559" i="3"/>
  <c r="D8547" i="3"/>
  <c r="D8535" i="3"/>
  <c r="D8523" i="3"/>
  <c r="D8511" i="3"/>
  <c r="D8499" i="3"/>
  <c r="D8487" i="3"/>
  <c r="E8488" i="3" s="1"/>
  <c r="D8475" i="3"/>
  <c r="D8463" i="3"/>
  <c r="D8451" i="3"/>
  <c r="D8439" i="3"/>
  <c r="D8427" i="3"/>
  <c r="D8415" i="3"/>
  <c r="D8403" i="3"/>
  <c r="D8391" i="3"/>
  <c r="D8379" i="3"/>
  <c r="D8367" i="3"/>
  <c r="D8355" i="3"/>
  <c r="D8343" i="3"/>
  <c r="E8344" i="3" s="1"/>
  <c r="D8331" i="3"/>
  <c r="D8319" i="3"/>
  <c r="D8307" i="3"/>
  <c r="D8295" i="3"/>
  <c r="D8283" i="3"/>
  <c r="D8271" i="3"/>
  <c r="D8259" i="3"/>
  <c r="D8247" i="3"/>
  <c r="D8235" i="3"/>
  <c r="D8223" i="3"/>
  <c r="D8211" i="3"/>
  <c r="D8199" i="3"/>
  <c r="E8200" i="3" s="1"/>
  <c r="D8187" i="3"/>
  <c r="D8175" i="3"/>
  <c r="D8163" i="3"/>
  <c r="D8151" i="3"/>
  <c r="D6042" i="3"/>
  <c r="D8597" i="3"/>
  <c r="D8501" i="3"/>
  <c r="D8405" i="3"/>
  <c r="D8309" i="3"/>
  <c r="D8225" i="3"/>
  <c r="D8129" i="3"/>
  <c r="D8045" i="3"/>
  <c r="E8046" i="3" s="1"/>
  <c r="D7949" i="3"/>
  <c r="D7853" i="3"/>
  <c r="D7769" i="3"/>
  <c r="D7661" i="3"/>
  <c r="D7577" i="3"/>
  <c r="D7493" i="3"/>
  <c r="D7409" i="3"/>
  <c r="D7313" i="3"/>
  <c r="D7217" i="3"/>
  <c r="D7121" i="3"/>
  <c r="D7037" i="3"/>
  <c r="D6941" i="3"/>
  <c r="E6942" i="3" s="1"/>
  <c r="D6833" i="3"/>
  <c r="D6737" i="3"/>
  <c r="D6653" i="3"/>
  <c r="D6581" i="3"/>
  <c r="D6521" i="3"/>
  <c r="D6437" i="3"/>
  <c r="D6365" i="3"/>
  <c r="D6293" i="3"/>
  <c r="D6209" i="3"/>
  <c r="D6125" i="3"/>
  <c r="D8548" i="3"/>
  <c r="D8452" i="3"/>
  <c r="E8453" i="3" s="1"/>
  <c r="D8380" i="3"/>
  <c r="D8296" i="3"/>
  <c r="D8200" i="3"/>
  <c r="D8128" i="3"/>
  <c r="D8056" i="3"/>
  <c r="D7996" i="3"/>
  <c r="D7900" i="3"/>
  <c r="D7804" i="3"/>
  <c r="D7708" i="3"/>
  <c r="D7612" i="3"/>
  <c r="D7516" i="3"/>
  <c r="D7432" i="3"/>
  <c r="E7433" i="3" s="1"/>
  <c r="D7336" i="3"/>
  <c r="D7240" i="3"/>
  <c r="D7144" i="3"/>
  <c r="D7060" i="3"/>
  <c r="D6964" i="3"/>
  <c r="D6880" i="3"/>
  <c r="D6832" i="3"/>
  <c r="D6748" i="3"/>
  <c r="D6652" i="3"/>
  <c r="D6556" i="3"/>
  <c r="D6460" i="3"/>
  <c r="D6364" i="3"/>
  <c r="E6365" i="3" s="1"/>
  <c r="D6268" i="3"/>
  <c r="D6172" i="3"/>
  <c r="D6076" i="3"/>
  <c r="D5980" i="3"/>
  <c r="D5896" i="3"/>
  <c r="D5812" i="3"/>
  <c r="D5728" i="3"/>
  <c r="D5644" i="3"/>
  <c r="D5560" i="3"/>
  <c r="D5464" i="3"/>
  <c r="D5368" i="3"/>
  <c r="D5271" i="3"/>
  <c r="E5272" i="3" s="1"/>
  <c r="D5211" i="3"/>
  <c r="D5115" i="3"/>
  <c r="D8618" i="3"/>
  <c r="D8606" i="3"/>
  <c r="D8594" i="3"/>
  <c r="D8582" i="3"/>
  <c r="D8570" i="3"/>
  <c r="D8558" i="3"/>
  <c r="D8546" i="3"/>
  <c r="D8534" i="3"/>
  <c r="D8522" i="3"/>
  <c r="D8510" i="3"/>
  <c r="E8511" i="3" s="1"/>
  <c r="D8498" i="3"/>
  <c r="D8486" i="3"/>
  <c r="D8474" i="3"/>
  <c r="D8462" i="3"/>
  <c r="D8450" i="3"/>
  <c r="D8438" i="3"/>
  <c r="D8426" i="3"/>
  <c r="D8414" i="3"/>
  <c r="D8402" i="3"/>
  <c r="D8390" i="3"/>
  <c r="D8378" i="3"/>
  <c r="D8366" i="3"/>
  <c r="E8367" i="3" s="1"/>
  <c r="D8354" i="3"/>
  <c r="D8342" i="3"/>
  <c r="D8330" i="3"/>
  <c r="D8318" i="3"/>
  <c r="D8306" i="3"/>
  <c r="D8294" i="3"/>
  <c r="D8282" i="3"/>
  <c r="D8270" i="3"/>
  <c r="D8258" i="3"/>
  <c r="D8246" i="3"/>
  <c r="D8234" i="3"/>
  <c r="D8222" i="3"/>
  <c r="E8223" i="3" s="1"/>
  <c r="D8210" i="3"/>
  <c r="D8198" i="3"/>
  <c r="D8186" i="3"/>
  <c r="D8174" i="3"/>
  <c r="D8162" i="3"/>
  <c r="D8150" i="3"/>
  <c r="D8138" i="3"/>
  <c r="D8126" i="3"/>
  <c r="D8114" i="3"/>
  <c r="D8102" i="3"/>
  <c r="D8090" i="3"/>
  <c r="D8078" i="3"/>
  <c r="E8079" i="3" s="1"/>
  <c r="D5958" i="3"/>
  <c r="D8573" i="3"/>
  <c r="D8465" i="3"/>
  <c r="D8369" i="3"/>
  <c r="D8297" i="3"/>
  <c r="D8201" i="3"/>
  <c r="D8105" i="3"/>
  <c r="D8009" i="3"/>
  <c r="D7925" i="3"/>
  <c r="D7829" i="3"/>
  <c r="D7733" i="3"/>
  <c r="D7637" i="3"/>
  <c r="E7638" i="3" s="1"/>
  <c r="D7553" i="3"/>
  <c r="D7445" i="3"/>
  <c r="D7349" i="3"/>
  <c r="D7265" i="3"/>
  <c r="D7169" i="3"/>
  <c r="D7073" i="3"/>
  <c r="D6989" i="3"/>
  <c r="D6905" i="3"/>
  <c r="D6797" i="3"/>
  <c r="D6701" i="3"/>
  <c r="D6617" i="3"/>
  <c r="D6533" i="3"/>
  <c r="E6534" i="3" s="1"/>
  <c r="D6449" i="3"/>
  <c r="D6389" i="3"/>
  <c r="D6305" i="3"/>
  <c r="D6233" i="3"/>
  <c r="D6161" i="3"/>
  <c r="D8596" i="3"/>
  <c r="D8512" i="3"/>
  <c r="D8416" i="3"/>
  <c r="D8320" i="3"/>
  <c r="D8224" i="3"/>
  <c r="D8116" i="3"/>
  <c r="D8020" i="3"/>
  <c r="E8021" i="3" s="1"/>
  <c r="D7924" i="3"/>
  <c r="D7840" i="3"/>
  <c r="D7744" i="3"/>
  <c r="D7648" i="3"/>
  <c r="D7564" i="3"/>
  <c r="D7468" i="3"/>
  <c r="D7372" i="3"/>
  <c r="D7276" i="3"/>
  <c r="D7180" i="3"/>
  <c r="D7084" i="3"/>
  <c r="D6988" i="3"/>
  <c r="D6904" i="3"/>
  <c r="E6905" i="3" s="1"/>
  <c r="D6784" i="3"/>
  <c r="D6700" i="3"/>
  <c r="D6580" i="3"/>
  <c r="D6496" i="3"/>
  <c r="D6412" i="3"/>
  <c r="D6304" i="3"/>
  <c r="D6220" i="3"/>
  <c r="D6100" i="3"/>
  <c r="D6040" i="3"/>
  <c r="D5944" i="3"/>
  <c r="D5848" i="3"/>
  <c r="D5752" i="3"/>
  <c r="E5753" i="3" s="1"/>
  <c r="D5656" i="3"/>
  <c r="D5548" i="3"/>
  <c r="D5440" i="3"/>
  <c r="D5356" i="3"/>
  <c r="D5259" i="3"/>
  <c r="D5163" i="3"/>
  <c r="D5091" i="3"/>
  <c r="D8617" i="3"/>
  <c r="D8605" i="3"/>
  <c r="D8593" i="3"/>
  <c r="D8581" i="3"/>
  <c r="D8569" i="3"/>
  <c r="E8570" i="3" s="1"/>
  <c r="D8557" i="3"/>
  <c r="D8545" i="3"/>
  <c r="D8533" i="3"/>
  <c r="D8521" i="3"/>
  <c r="D8509" i="3"/>
  <c r="D8497" i="3"/>
  <c r="D8485" i="3"/>
  <c r="D8473" i="3"/>
  <c r="D8461" i="3"/>
  <c r="D8449" i="3"/>
  <c r="D8437" i="3"/>
  <c r="D8425" i="3"/>
  <c r="E8426" i="3" s="1"/>
  <c r="D8413" i="3"/>
  <c r="D8401" i="3"/>
  <c r="D8389" i="3"/>
  <c r="D8377" i="3"/>
  <c r="D8365" i="3"/>
  <c r="D8353" i="3"/>
  <c r="D8341" i="3"/>
  <c r="D8329" i="3"/>
  <c r="D8317" i="3"/>
  <c r="D8305" i="3"/>
  <c r="D8293" i="3"/>
  <c r="D8281" i="3"/>
  <c r="E8282" i="3" s="1"/>
  <c r="D8269" i="3"/>
  <c r="D8257" i="3"/>
  <c r="D8245" i="3"/>
  <c r="D8233" i="3"/>
  <c r="D8221" i="3"/>
  <c r="D8209" i="3"/>
  <c r="D8197" i="3"/>
  <c r="D8185" i="3"/>
  <c r="D8173" i="3"/>
  <c r="D8161" i="3"/>
  <c r="D8149" i="3"/>
  <c r="D8137" i="3"/>
  <c r="E8138" i="3" s="1"/>
  <c r="D8125" i="3"/>
  <c r="D8113" i="3"/>
  <c r="D8101" i="3"/>
  <c r="D8089" i="3"/>
  <c r="D8077" i="3"/>
  <c r="D8065" i="3"/>
  <c r="D8053" i="3"/>
  <c r="D8041" i="3"/>
  <c r="D8029" i="3"/>
  <c r="D8017" i="3"/>
  <c r="D8005" i="3"/>
  <c r="D6018" i="3"/>
  <c r="E6019" i="3" s="1"/>
  <c r="D8585" i="3"/>
  <c r="D8489" i="3"/>
  <c r="D8381" i="3"/>
  <c r="D8261" i="3"/>
  <c r="D8153" i="3"/>
  <c r="D8057" i="3"/>
  <c r="D7961" i="3"/>
  <c r="D7865" i="3"/>
  <c r="D7781" i="3"/>
  <c r="D7685" i="3"/>
  <c r="D7565" i="3"/>
  <c r="D7469" i="3"/>
  <c r="E7470" i="3" s="1"/>
  <c r="D7373" i="3"/>
  <c r="D7277" i="3"/>
  <c r="D7193" i="3"/>
  <c r="D7109" i="3"/>
  <c r="D7013" i="3"/>
  <c r="D6893" i="3"/>
  <c r="D6749" i="3"/>
  <c r="D6353" i="3"/>
  <c r="D8620" i="3"/>
  <c r="D8500" i="3"/>
  <c r="D8404" i="3"/>
  <c r="D8308" i="3"/>
  <c r="E8309" i="3" s="1"/>
  <c r="D8212" i="3"/>
  <c r="D8104" i="3"/>
  <c r="D8008" i="3"/>
  <c r="D7912" i="3"/>
  <c r="D7816" i="3"/>
  <c r="D7720" i="3"/>
  <c r="D7624" i="3"/>
  <c r="D7528" i="3"/>
  <c r="D7420" i="3"/>
  <c r="D7324" i="3"/>
  <c r="D7228" i="3"/>
  <c r="D7132" i="3"/>
  <c r="E7133" i="3" s="1"/>
  <c r="D7024" i="3"/>
  <c r="D6928" i="3"/>
  <c r="D6820" i="3"/>
  <c r="D6724" i="3"/>
  <c r="D6616" i="3"/>
  <c r="D6508" i="3"/>
  <c r="D6400" i="3"/>
  <c r="D6280" i="3"/>
  <c r="D6184" i="3"/>
  <c r="D6088" i="3"/>
  <c r="D5992" i="3"/>
  <c r="D5884" i="3"/>
  <c r="E5885" i="3" s="1"/>
  <c r="D5788" i="3"/>
  <c r="D5704" i="3"/>
  <c r="D5608" i="3"/>
  <c r="D5512" i="3"/>
  <c r="D5416" i="3"/>
  <c r="D5308" i="3"/>
  <c r="D5187" i="3"/>
  <c r="D5079" i="3"/>
  <c r="D8616" i="3"/>
  <c r="D8604" i="3"/>
  <c r="E8605" i="3" s="1"/>
  <c r="D8592" i="3"/>
  <c r="D8580" i="3"/>
  <c r="E8581" i="3" s="1"/>
  <c r="D8568" i="3"/>
  <c r="D8556" i="3"/>
  <c r="D8544" i="3"/>
  <c r="D8532" i="3"/>
  <c r="D8520" i="3"/>
  <c r="D8508" i="3"/>
  <c r="D8496" i="3"/>
  <c r="D8484" i="3"/>
  <c r="D8472" i="3"/>
  <c r="D8460" i="3"/>
  <c r="E8461" i="3" s="1"/>
  <c r="D8448" i="3"/>
  <c r="D8436" i="3"/>
  <c r="E8437" i="3" s="1"/>
  <c r="D8424" i="3"/>
  <c r="D8412" i="3"/>
  <c r="D8400" i="3"/>
  <c r="D8388" i="3"/>
  <c r="D8376" i="3"/>
  <c r="D8364" i="3"/>
  <c r="D8352" i="3"/>
  <c r="D8340" i="3"/>
  <c r="D8328" i="3"/>
  <c r="D8316" i="3"/>
  <c r="E8317" i="3" s="1"/>
  <c r="D8304" i="3"/>
  <c r="D8292" i="3"/>
  <c r="E8293" i="3" s="1"/>
  <c r="D8280" i="3"/>
  <c r="D8268" i="3"/>
  <c r="D8256" i="3"/>
  <c r="D8244" i="3"/>
  <c r="D8232" i="3"/>
  <c r="D8220" i="3"/>
  <c r="D8208" i="3"/>
  <c r="D8196" i="3"/>
  <c r="D8184" i="3"/>
  <c r="D8172" i="3"/>
  <c r="E8173" i="3" s="1"/>
  <c r="D8160" i="3"/>
  <c r="D8148" i="3"/>
  <c r="E8149" i="3" s="1"/>
  <c r="D8136" i="3"/>
  <c r="D8124" i="3"/>
  <c r="D8112" i="3"/>
  <c r="D8100" i="3"/>
  <c r="D6030" i="3"/>
  <c r="D8621" i="3"/>
  <c r="D8525" i="3"/>
  <c r="D8429" i="3"/>
  <c r="D8333" i="3"/>
  <c r="D8237" i="3"/>
  <c r="E8238" i="3" s="1"/>
  <c r="D8141" i="3"/>
  <c r="D8033" i="3"/>
  <c r="E8034" i="3" s="1"/>
  <c r="D7937" i="3"/>
  <c r="D7841" i="3"/>
  <c r="D7721" i="3"/>
  <c r="D7613" i="3"/>
  <c r="D7517" i="3"/>
  <c r="D7421" i="3"/>
  <c r="D7325" i="3"/>
  <c r="D7181" i="3"/>
  <c r="D7061" i="3"/>
  <c r="D6965" i="3"/>
  <c r="E6966" i="3" s="1"/>
  <c r="D6869" i="3"/>
  <c r="D6785" i="3"/>
  <c r="E6786" i="3" s="1"/>
  <c r="D6677" i="3"/>
  <c r="D6593" i="3"/>
  <c r="D6473" i="3"/>
  <c r="D6377" i="3"/>
  <c r="D6221" i="3"/>
  <c r="D8536" i="3"/>
  <c r="E8537" i="3" s="1"/>
  <c r="D8440" i="3"/>
  <c r="D8344" i="3"/>
  <c r="D8272" i="3"/>
  <c r="D8188" i="3"/>
  <c r="E8189" i="3" s="1"/>
  <c r="D8092" i="3"/>
  <c r="D7984" i="3"/>
  <c r="E7985" i="3" s="1"/>
  <c r="D7888" i="3"/>
  <c r="D7780" i="3"/>
  <c r="D7696" i="3"/>
  <c r="D7600" i="3"/>
  <c r="D7504" i="3"/>
  <c r="D7408" i="3"/>
  <c r="E7409" i="3" s="1"/>
  <c r="D7312" i="3"/>
  <c r="D7216" i="3"/>
  <c r="D7120" i="3"/>
  <c r="D7012" i="3"/>
  <c r="E7013" i="3" s="1"/>
  <c r="D6916" i="3"/>
  <c r="D6808" i="3"/>
  <c r="E6809" i="3" s="1"/>
  <c r="D6712" i="3"/>
  <c r="D6628" i="3"/>
  <c r="D6532" i="3"/>
  <c r="D6436" i="3"/>
  <c r="D6340" i="3"/>
  <c r="D6244" i="3"/>
  <c r="D6136" i="3"/>
  <c r="D6016" i="3"/>
  <c r="D5908" i="3"/>
  <c r="D5800" i="3"/>
  <c r="E5801" i="3" s="1"/>
  <c r="D5692" i="3"/>
  <c r="D5596" i="3"/>
  <c r="E5597" i="3" s="1"/>
  <c r="D5500" i="3"/>
  <c r="D5404" i="3"/>
  <c r="D5296" i="3"/>
  <c r="D5199" i="3"/>
  <c r="D5103" i="3"/>
  <c r="D8615" i="3"/>
  <c r="D8603" i="3"/>
  <c r="D8591" i="3"/>
  <c r="D8579" i="3"/>
  <c r="D8567" i="3"/>
  <c r="D8555" i="3"/>
  <c r="D8543" i="3"/>
  <c r="D8531" i="3"/>
  <c r="D8519" i="3"/>
  <c r="D8507" i="3"/>
  <c r="D8495" i="3"/>
  <c r="D8483" i="3"/>
  <c r="D8471" i="3"/>
  <c r="D8459" i="3"/>
  <c r="D8447" i="3"/>
  <c r="D8435" i="3"/>
  <c r="D8423" i="3"/>
  <c r="E8424" i="3" s="1"/>
  <c r="D8411" i="3"/>
  <c r="D8399" i="3"/>
  <c r="E8400" i="3" s="1"/>
  <c r="D8387" i="3"/>
  <c r="D8375" i="3"/>
  <c r="D8363" i="3"/>
  <c r="D8351" i="3"/>
  <c r="D8339" i="3"/>
  <c r="D8327" i="3"/>
  <c r="D8315" i="3"/>
  <c r="D8303" i="3"/>
  <c r="D8291" i="3"/>
  <c r="D8279" i="3"/>
  <c r="D8267" i="3"/>
  <c r="D8255" i="3"/>
  <c r="E8256" i="3" s="1"/>
  <c r="D8243" i="3"/>
  <c r="D8231" i="3"/>
  <c r="D8219" i="3"/>
  <c r="D8207" i="3"/>
  <c r="D8195" i="3"/>
  <c r="D6006" i="3"/>
  <c r="D8609" i="3"/>
  <c r="D8513" i="3"/>
  <c r="D8417" i="3"/>
  <c r="D8321" i="3"/>
  <c r="E8322" i="3" s="1"/>
  <c r="D8213" i="3"/>
  <c r="D8117" i="3"/>
  <c r="E8118" i="3" s="1"/>
  <c r="D8021" i="3"/>
  <c r="D7889" i="3"/>
  <c r="D7757" i="3"/>
  <c r="D7649" i="3"/>
  <c r="D7529" i="3"/>
  <c r="D7433" i="3"/>
  <c r="D7337" i="3"/>
  <c r="D7241" i="3"/>
  <c r="D7145" i="3"/>
  <c r="D7049" i="3"/>
  <c r="E7050" i="3" s="1"/>
  <c r="D6953" i="3"/>
  <c r="D6857" i="3"/>
  <c r="E6858" i="3" s="1"/>
  <c r="D6773" i="3"/>
  <c r="D6689" i="3"/>
  <c r="D6605" i="3"/>
  <c r="D6497" i="3"/>
  <c r="D6281" i="3"/>
  <c r="D8584" i="3"/>
  <c r="D8488" i="3"/>
  <c r="D8392" i="3"/>
  <c r="D8284" i="3"/>
  <c r="D8176" i="3"/>
  <c r="D8068" i="3"/>
  <c r="D7960" i="3"/>
  <c r="E7961" i="3" s="1"/>
  <c r="D7852" i="3"/>
  <c r="D7756" i="3"/>
  <c r="D7660" i="3"/>
  <c r="D7552" i="3"/>
  <c r="D7456" i="3"/>
  <c r="E7457" i="3" s="1"/>
  <c r="D7348" i="3"/>
  <c r="D7252" i="3"/>
  <c r="D7156" i="3"/>
  <c r="D7048" i="3"/>
  <c r="D6940" i="3"/>
  <c r="E6941" i="3" s="1"/>
  <c r="D6844" i="3"/>
  <c r="D6736" i="3"/>
  <c r="E6737" i="3" s="1"/>
  <c r="D6640" i="3"/>
  <c r="D6544" i="3"/>
  <c r="D6448" i="3"/>
  <c r="D6352" i="3"/>
  <c r="D6256" i="3"/>
  <c r="D6124" i="3"/>
  <c r="D6004" i="3"/>
  <c r="D5920" i="3"/>
  <c r="D5824" i="3"/>
  <c r="D5716" i="3"/>
  <c r="E5717" i="3" s="1"/>
  <c r="D5620" i="3"/>
  <c r="D5524" i="3"/>
  <c r="E5525" i="3" s="1"/>
  <c r="D5428" i="3"/>
  <c r="D5332" i="3"/>
  <c r="D5247" i="3"/>
  <c r="D5151" i="3"/>
  <c r="D5067" i="3"/>
  <c r="D8614" i="3"/>
  <c r="D8602" i="3"/>
  <c r="D8590" i="3"/>
  <c r="D8578" i="3"/>
  <c r="D8566" i="3"/>
  <c r="E8567" i="3" s="1"/>
  <c r="D8554" i="3"/>
  <c r="D8542" i="3"/>
  <c r="E8543" i="3" s="1"/>
  <c r="D8530" i="3"/>
  <c r="D8518" i="3"/>
  <c r="D8506" i="3"/>
  <c r="D8494" i="3"/>
  <c r="D8482" i="3"/>
  <c r="D8470" i="3"/>
  <c r="D8458" i="3"/>
  <c r="D8446" i="3"/>
  <c r="D8434" i="3"/>
  <c r="D8422" i="3"/>
  <c r="E8423" i="3" s="1"/>
  <c r="D8410" i="3"/>
  <c r="D8398" i="3"/>
  <c r="E8399" i="3" s="1"/>
  <c r="D8386" i="3"/>
  <c r="D8374" i="3"/>
  <c r="D8362" i="3"/>
  <c r="D8350" i="3"/>
  <c r="D8338" i="3"/>
  <c r="D8326" i="3"/>
  <c r="D8314" i="3"/>
  <c r="D8302" i="3"/>
  <c r="D8290" i="3"/>
  <c r="D8278" i="3"/>
  <c r="E8279" i="3" s="1"/>
  <c r="D8266" i="3"/>
  <c r="D8254" i="3"/>
  <c r="E8255" i="3" s="1"/>
  <c r="D8242" i="3"/>
  <c r="D8230" i="3"/>
  <c r="D8218" i="3"/>
  <c r="D8206" i="3"/>
  <c r="D8194" i="3"/>
  <c r="D8182" i="3"/>
  <c r="D8170" i="3"/>
  <c r="D8158" i="3"/>
  <c r="D8146" i="3"/>
  <c r="D8134" i="3"/>
  <c r="E8135" i="3" s="1"/>
  <c r="D8122" i="3"/>
  <c r="D5982" i="3"/>
  <c r="E5983" i="3" s="1"/>
  <c r="D8561" i="3"/>
  <c r="D8477" i="3"/>
  <c r="D8393" i="3"/>
  <c r="D8285" i="3"/>
  <c r="D8165" i="3"/>
  <c r="D8081" i="3"/>
  <c r="D7973" i="3"/>
  <c r="D7877" i="3"/>
  <c r="D7793" i="3"/>
  <c r="D7697" i="3"/>
  <c r="E7698" i="3" s="1"/>
  <c r="D7601" i="3"/>
  <c r="D7505" i="3"/>
  <c r="E7506" i="3" s="1"/>
  <c r="D7397" i="3"/>
  <c r="D7301" i="3"/>
  <c r="D7229" i="3"/>
  <c r="D7133" i="3"/>
  <c r="D7025" i="3"/>
  <c r="D6917" i="3"/>
  <c r="D6821" i="3"/>
  <c r="D6725" i="3"/>
  <c r="D6641" i="3"/>
  <c r="D6557" i="3"/>
  <c r="E6558" i="3" s="1"/>
  <c r="D6485" i="3"/>
  <c r="D6413" i="3"/>
  <c r="E6414" i="3" s="1"/>
  <c r="D6341" i="3"/>
  <c r="D6257" i="3"/>
  <c r="D6197" i="3"/>
  <c r="D6149" i="3"/>
  <c r="D8560" i="3"/>
  <c r="D8464" i="3"/>
  <c r="E8465" i="3" s="1"/>
  <c r="D8356" i="3"/>
  <c r="D8248" i="3"/>
  <c r="D8152" i="3"/>
  <c r="D8044" i="3"/>
  <c r="E8045" i="3" s="1"/>
  <c r="D7936" i="3"/>
  <c r="D7864" i="3"/>
  <c r="E7865" i="3" s="1"/>
  <c r="D7768" i="3"/>
  <c r="D7672" i="3"/>
  <c r="D7576" i="3"/>
  <c r="D7480" i="3"/>
  <c r="D7384" i="3"/>
  <c r="D7288" i="3"/>
  <c r="E7289" i="3" s="1"/>
  <c r="D7192" i="3"/>
  <c r="D7096" i="3"/>
  <c r="D7036" i="3"/>
  <c r="D6952" i="3"/>
  <c r="E6953" i="3" s="1"/>
  <c r="D6856" i="3"/>
  <c r="D6760" i="3"/>
  <c r="E6761" i="3" s="1"/>
  <c r="D6664" i="3"/>
  <c r="D6568" i="3"/>
  <c r="D6472" i="3"/>
  <c r="D6376" i="3"/>
  <c r="D6328" i="3"/>
  <c r="D6232" i="3"/>
  <c r="E6233" i="3" s="1"/>
  <c r="D6148" i="3"/>
  <c r="D6052" i="3"/>
  <c r="D5956" i="3"/>
  <c r="D5860" i="3"/>
  <c r="E5861" i="3" s="1"/>
  <c r="D5776" i="3"/>
  <c r="D5668" i="3"/>
  <c r="E5669" i="3" s="1"/>
  <c r="D5572" i="3"/>
  <c r="D5476" i="3"/>
  <c r="D5380" i="3"/>
  <c r="D5320" i="3"/>
  <c r="D5223" i="3"/>
  <c r="D5127" i="3"/>
  <c r="D8613" i="3"/>
  <c r="D8601" i="3"/>
  <c r="D8589" i="3"/>
  <c r="D8577" i="3"/>
  <c r="E8578" i="3" s="1"/>
  <c r="D8565" i="3"/>
  <c r="D8553" i="3"/>
  <c r="E8554" i="3" s="1"/>
  <c r="D8541" i="3"/>
  <c r="D8529" i="3"/>
  <c r="D8517" i="3"/>
  <c r="D8505" i="3"/>
  <c r="D8493" i="3"/>
  <c r="D8481" i="3"/>
  <c r="D8469" i="3"/>
  <c r="D8457" i="3"/>
  <c r="D8445" i="3"/>
  <c r="D8433" i="3"/>
  <c r="D8421" i="3"/>
  <c r="D8409" i="3"/>
  <c r="E8410" i="3" s="1"/>
  <c r="D8397" i="3"/>
  <c r="D8385" i="3"/>
  <c r="D8373" i="3"/>
  <c r="D8361" i="3"/>
  <c r="D8349" i="3"/>
  <c r="D8337" i="3"/>
  <c r="D8325" i="3"/>
  <c r="D8313" i="3"/>
  <c r="D8301" i="3"/>
  <c r="D8289" i="3"/>
  <c r="E8290" i="3" s="1"/>
  <c r="D8277" i="3"/>
  <c r="D8265" i="3"/>
  <c r="E8266" i="3" s="1"/>
  <c r="D8253" i="3"/>
  <c r="D8241" i="3"/>
  <c r="D8229" i="3"/>
  <c r="D8217" i="3"/>
  <c r="D8205" i="3"/>
  <c r="D8193" i="3"/>
  <c r="D7964" i="3"/>
  <c r="D7928" i="3"/>
  <c r="D7904" i="3"/>
  <c r="D7880" i="3"/>
  <c r="E7881" i="3" s="1"/>
  <c r="D7856" i="3"/>
  <c r="D7832" i="3"/>
  <c r="E7833" i="3" s="1"/>
  <c r="D7808" i="3"/>
  <c r="D7772" i="3"/>
  <c r="D7748" i="3"/>
  <c r="D7724" i="3"/>
  <c r="D7700" i="3"/>
  <c r="D7676" i="3"/>
  <c r="D7652" i="3"/>
  <c r="D7628" i="3"/>
  <c r="D7604" i="3"/>
  <c r="D7580" i="3"/>
  <c r="E7581" i="3" s="1"/>
  <c r="D7556" i="3"/>
  <c r="D7532" i="3"/>
  <c r="E7533" i="3" s="1"/>
  <c r="D7508" i="3"/>
  <c r="D7484" i="3"/>
  <c r="D7460" i="3"/>
  <c r="D7436" i="3"/>
  <c r="D7412" i="3"/>
  <c r="D7388" i="3"/>
  <c r="D7364" i="3"/>
  <c r="D7340" i="3"/>
  <c r="D7316" i="3"/>
  <c r="D7304" i="3"/>
  <c r="E7305" i="3" s="1"/>
  <c r="D7280" i="3"/>
  <c r="D7256" i="3"/>
  <c r="E7257" i="3" s="1"/>
  <c r="D7232" i="3"/>
  <c r="D7208" i="3"/>
  <c r="D7184" i="3"/>
  <c r="D7160" i="3"/>
  <c r="D7136" i="3"/>
  <c r="E7137" i="3" s="1"/>
  <c r="D7112" i="3"/>
  <c r="D7088" i="3"/>
  <c r="D7052" i="3"/>
  <c r="D7028" i="3"/>
  <c r="D7004" i="3"/>
  <c r="E7005" i="3" s="1"/>
  <c r="D6980" i="3"/>
  <c r="D6956" i="3"/>
  <c r="E6957" i="3" s="1"/>
  <c r="D6932" i="3"/>
  <c r="D6920" i="3"/>
  <c r="D6896" i="3"/>
  <c r="D6872" i="3"/>
  <c r="D6848" i="3"/>
  <c r="E6849" i="3" s="1"/>
  <c r="D6824" i="3"/>
  <c r="D6800" i="3"/>
  <c r="D6776" i="3"/>
  <c r="D6752" i="3"/>
  <c r="D6728" i="3"/>
  <c r="E6729" i="3" s="1"/>
  <c r="D6704" i="3"/>
  <c r="D6680" i="3"/>
  <c r="E6681" i="3" s="1"/>
  <c r="D6656" i="3"/>
  <c r="D6632" i="3"/>
  <c r="D6608" i="3"/>
  <c r="D6584" i="3"/>
  <c r="D6560" i="3"/>
  <c r="E6561" i="3" s="1"/>
  <c r="D6536" i="3"/>
  <c r="D6512" i="3"/>
  <c r="D6488" i="3"/>
  <c r="D6464" i="3"/>
  <c r="D6440" i="3"/>
  <c r="E6441" i="3" s="1"/>
  <c r="D6416" i="3"/>
  <c r="D6380" i="3"/>
  <c r="E6381" i="3" s="1"/>
  <c r="D6356" i="3"/>
  <c r="D6332" i="3"/>
  <c r="D6308" i="3"/>
  <c r="D6296" i="3"/>
  <c r="D6272" i="3"/>
  <c r="E6273" i="3" s="1"/>
  <c r="D6248" i="3"/>
  <c r="D6224" i="3"/>
  <c r="D6200" i="3"/>
  <c r="D6176" i="3"/>
  <c r="D6152" i="3"/>
  <c r="E6153" i="3" s="1"/>
  <c r="D6116" i="3"/>
  <c r="D6092" i="3"/>
  <c r="E6093" i="3" s="1"/>
  <c r="D6080" i="3"/>
  <c r="D6056" i="3"/>
  <c r="D6032" i="3"/>
  <c r="D6008" i="3"/>
  <c r="D5984" i="3"/>
  <c r="E5985" i="3" s="1"/>
  <c r="D5960" i="3"/>
  <c r="D5936" i="3"/>
  <c r="D5912" i="3"/>
  <c r="D5888" i="3"/>
  <c r="D5864" i="3"/>
  <c r="E5865" i="3" s="1"/>
  <c r="D5840" i="3"/>
  <c r="D5816" i="3"/>
  <c r="E5817" i="3" s="1"/>
  <c r="D5792" i="3"/>
  <c r="D5768" i="3"/>
  <c r="D5744" i="3"/>
  <c r="D5720" i="3"/>
  <c r="D5696" i="3"/>
  <c r="E5697" i="3" s="1"/>
  <c r="D5672" i="3"/>
  <c r="D5648" i="3"/>
  <c r="D5624" i="3"/>
  <c r="D5600" i="3"/>
  <c r="D5576" i="3"/>
  <c r="E5577" i="3" s="1"/>
  <c r="D5552" i="3"/>
  <c r="D5528" i="3"/>
  <c r="E5529" i="3" s="1"/>
  <c r="D5504" i="3"/>
  <c r="D5480" i="3"/>
  <c r="D5456" i="3"/>
  <c r="D5432" i="3"/>
  <c r="D5408" i="3"/>
  <c r="E5409" i="3" s="1"/>
  <c r="D5384" i="3"/>
  <c r="D5360" i="3"/>
  <c r="D5336" i="3"/>
  <c r="D5312" i="3"/>
  <c r="D5287" i="3"/>
  <c r="D5263" i="3"/>
  <c r="D5239" i="3"/>
  <c r="E5240" i="3" s="1"/>
  <c r="D5215" i="3"/>
  <c r="D5191" i="3"/>
  <c r="D5167" i="3"/>
  <c r="D5143" i="3"/>
  <c r="D5119" i="3"/>
  <c r="E5120" i="3" s="1"/>
  <c r="D5095" i="3"/>
  <c r="D5071" i="3"/>
  <c r="D5047" i="3"/>
  <c r="D8047" i="3"/>
  <c r="D8035" i="3"/>
  <c r="E8036" i="3" s="1"/>
  <c r="D8023" i="3"/>
  <c r="D8011" i="3"/>
  <c r="E8012" i="3" s="1"/>
  <c r="D7999" i="3"/>
  <c r="D7987" i="3"/>
  <c r="D7975" i="3"/>
  <c r="D7963" i="3"/>
  <c r="D7951" i="3"/>
  <c r="E7952" i="3" s="1"/>
  <c r="D7939" i="3"/>
  <c r="D7927" i="3"/>
  <c r="D7915" i="3"/>
  <c r="D7903" i="3"/>
  <c r="D7891" i="3"/>
  <c r="E7892" i="3" s="1"/>
  <c r="D7879" i="3"/>
  <c r="D7867" i="3"/>
  <c r="E7868" i="3" s="1"/>
  <c r="D7855" i="3"/>
  <c r="D7843" i="3"/>
  <c r="D7831" i="3"/>
  <c r="D7819" i="3"/>
  <c r="D7807" i="3"/>
  <c r="E7808" i="3" s="1"/>
  <c r="D7795" i="3"/>
  <c r="D7783" i="3"/>
  <c r="D7771" i="3"/>
  <c r="D7759" i="3"/>
  <c r="D7747" i="3"/>
  <c r="E7748" i="3" s="1"/>
  <c r="D7735" i="3"/>
  <c r="D7723" i="3"/>
  <c r="E7724" i="3" s="1"/>
  <c r="D7711" i="3"/>
  <c r="D7699" i="3"/>
  <c r="D7687" i="3"/>
  <c r="D7675" i="3"/>
  <c r="D7663" i="3"/>
  <c r="E7664" i="3" s="1"/>
  <c r="D7651" i="3"/>
  <c r="D7639" i="3"/>
  <c r="D7627" i="3"/>
  <c r="D7615" i="3"/>
  <c r="D7603" i="3"/>
  <c r="E7604" i="3" s="1"/>
  <c r="D7591" i="3"/>
  <c r="D7579" i="3"/>
  <c r="E7580" i="3" s="1"/>
  <c r="D7567" i="3"/>
  <c r="D7555" i="3"/>
  <c r="D7543" i="3"/>
  <c r="D7531" i="3"/>
  <c r="D7519" i="3"/>
  <c r="E7520" i="3" s="1"/>
  <c r="D7507" i="3"/>
  <c r="D7495" i="3"/>
  <c r="D7483" i="3"/>
  <c r="D7471" i="3"/>
  <c r="D7459" i="3"/>
  <c r="E7460" i="3" s="1"/>
  <c r="D7447" i="3"/>
  <c r="D7435" i="3"/>
  <c r="E7436" i="3" s="1"/>
  <c r="D7423" i="3"/>
  <c r="D7411" i="3"/>
  <c r="D7399" i="3"/>
  <c r="D7387" i="3"/>
  <c r="D7375" i="3"/>
  <c r="E7376" i="3" s="1"/>
  <c r="D7363" i="3"/>
  <c r="D7351" i="3"/>
  <c r="D7339" i="3"/>
  <c r="D7327" i="3"/>
  <c r="D7315" i="3"/>
  <c r="E7316" i="3" s="1"/>
  <c r="D7303" i="3"/>
  <c r="D7291" i="3"/>
  <c r="E7292" i="3" s="1"/>
  <c r="D7279" i="3"/>
  <c r="D7267" i="3"/>
  <c r="D7255" i="3"/>
  <c r="D7243" i="3"/>
  <c r="D7231" i="3"/>
  <c r="E7232" i="3" s="1"/>
  <c r="D7219" i="3"/>
  <c r="D7207" i="3"/>
  <c r="D7195" i="3"/>
  <c r="D7183" i="3"/>
  <c r="D7171" i="3"/>
  <c r="E7172" i="3" s="1"/>
  <c r="D7159" i="3"/>
  <c r="D7147" i="3"/>
  <c r="E7148" i="3" s="1"/>
  <c r="D7135" i="3"/>
  <c r="D7123" i="3"/>
  <c r="D7111" i="3"/>
  <c r="D7099" i="3"/>
  <c r="D7087" i="3"/>
  <c r="E7088" i="3" s="1"/>
  <c r="D7075" i="3"/>
  <c r="D7063" i="3"/>
  <c r="D7051" i="3"/>
  <c r="D7039" i="3"/>
  <c r="D7027" i="3"/>
  <c r="E7028" i="3" s="1"/>
  <c r="D7015" i="3"/>
  <c r="D7003" i="3"/>
  <c r="E7004" i="3" s="1"/>
  <c r="D6991" i="3"/>
  <c r="D6979" i="3"/>
  <c r="D6967" i="3"/>
  <c r="D6955" i="3"/>
  <c r="D6943" i="3"/>
  <c r="E6944" i="3" s="1"/>
  <c r="D6931" i="3"/>
  <c r="D6919" i="3"/>
  <c r="D6907" i="3"/>
  <c r="D6895" i="3"/>
  <c r="D6883" i="3"/>
  <c r="E6884" i="3" s="1"/>
  <c r="D6871" i="3"/>
  <c r="D6859" i="3"/>
  <c r="E6860" i="3" s="1"/>
  <c r="D6847" i="3"/>
  <c r="D6835" i="3"/>
  <c r="D6823" i="3"/>
  <c r="D6811" i="3"/>
  <c r="D6799" i="3"/>
  <c r="E6800" i="3" s="1"/>
  <c r="D6787" i="3"/>
  <c r="D6775" i="3"/>
  <c r="D6763" i="3"/>
  <c r="D6751" i="3"/>
  <c r="D6739" i="3"/>
  <c r="E6740" i="3" s="1"/>
  <c r="D6727" i="3"/>
  <c r="D6715" i="3"/>
  <c r="E6716" i="3" s="1"/>
  <c r="D6703" i="3"/>
  <c r="D6691" i="3"/>
  <c r="D6679" i="3"/>
  <c r="D6667" i="3"/>
  <c r="D6655" i="3"/>
  <c r="E6656" i="3" s="1"/>
  <c r="D6643" i="3"/>
  <c r="D6631" i="3"/>
  <c r="D6619" i="3"/>
  <c r="D6607" i="3"/>
  <c r="D6595" i="3"/>
  <c r="E6596" i="3" s="1"/>
  <c r="D6583" i="3"/>
  <c r="D6571" i="3"/>
  <c r="E6572" i="3" s="1"/>
  <c r="D6559" i="3"/>
  <c r="D6547" i="3"/>
  <c r="D6535" i="3"/>
  <c r="D6523" i="3"/>
  <c r="D6511" i="3"/>
  <c r="E6512" i="3" s="1"/>
  <c r="D6499" i="3"/>
  <c r="D6487" i="3"/>
  <c r="D6475" i="3"/>
  <c r="D6463" i="3"/>
  <c r="D6451" i="3"/>
  <c r="E6452" i="3" s="1"/>
  <c r="D6439" i="3"/>
  <c r="D6427" i="3"/>
  <c r="E6428" i="3" s="1"/>
  <c r="D6415" i="3"/>
  <c r="D6403" i="3"/>
  <c r="D6391" i="3"/>
  <c r="D6379" i="3"/>
  <c r="D6367" i="3"/>
  <c r="E6368" i="3" s="1"/>
  <c r="D6355" i="3"/>
  <c r="D6343" i="3"/>
  <c r="D6331" i="3"/>
  <c r="D6319" i="3"/>
  <c r="D6307" i="3"/>
  <c r="E6308" i="3" s="1"/>
  <c r="D6295" i="3"/>
  <c r="D6283" i="3"/>
  <c r="E6284" i="3" s="1"/>
  <c r="D6271" i="3"/>
  <c r="D6259" i="3"/>
  <c r="D6247" i="3"/>
  <c r="D6235" i="3"/>
  <c r="D6223" i="3"/>
  <c r="E6224" i="3" s="1"/>
  <c r="D8139" i="3"/>
  <c r="D8127" i="3"/>
  <c r="D8115" i="3"/>
  <c r="D8103" i="3"/>
  <c r="D8091" i="3"/>
  <c r="E8092" i="3" s="1"/>
  <c r="D8079" i="3"/>
  <c r="D8067" i="3"/>
  <c r="E8068" i="3" s="1"/>
  <c r="D8055" i="3"/>
  <c r="D8043" i="3"/>
  <c r="D8031" i="3"/>
  <c r="D8019" i="3"/>
  <c r="D8007" i="3"/>
  <c r="E8008" i="3" s="1"/>
  <c r="D7995" i="3"/>
  <c r="D7983" i="3"/>
  <c r="D7971" i="3"/>
  <c r="D7959" i="3"/>
  <c r="D7947" i="3"/>
  <c r="E7948" i="3" s="1"/>
  <c r="D7935" i="3"/>
  <c r="D7923" i="3"/>
  <c r="E7924" i="3" s="1"/>
  <c r="D7911" i="3"/>
  <c r="D7899" i="3"/>
  <c r="D7887" i="3"/>
  <c r="D7875" i="3"/>
  <c r="D7863" i="3"/>
  <c r="E7864" i="3" s="1"/>
  <c r="D7851" i="3"/>
  <c r="D7839" i="3"/>
  <c r="D7827" i="3"/>
  <c r="D7815" i="3"/>
  <c r="D7803" i="3"/>
  <c r="E7804" i="3" s="1"/>
  <c r="D7791" i="3"/>
  <c r="D7779" i="3"/>
  <c r="E7780" i="3" s="1"/>
  <c r="D7767" i="3"/>
  <c r="D7755" i="3"/>
  <c r="D7743" i="3"/>
  <c r="D7731" i="3"/>
  <c r="D7719" i="3"/>
  <c r="E7720" i="3" s="1"/>
  <c r="D7707" i="3"/>
  <c r="D7695" i="3"/>
  <c r="D7683" i="3"/>
  <c r="D7671" i="3"/>
  <c r="D7659" i="3"/>
  <c r="E7660" i="3" s="1"/>
  <c r="D7647" i="3"/>
  <c r="D7635" i="3"/>
  <c r="E7636" i="3" s="1"/>
  <c r="D7623" i="3"/>
  <c r="D7611" i="3"/>
  <c r="D7599" i="3"/>
  <c r="D7587" i="3"/>
  <c r="D7575" i="3"/>
  <c r="E7576" i="3" s="1"/>
  <c r="D7563" i="3"/>
  <c r="D7551" i="3"/>
  <c r="D7539" i="3"/>
  <c r="D7527" i="3"/>
  <c r="D7515" i="3"/>
  <c r="E7516" i="3" s="1"/>
  <c r="D7503" i="3"/>
  <c r="D7491" i="3"/>
  <c r="E7492" i="3" s="1"/>
  <c r="D7479" i="3"/>
  <c r="D7467" i="3"/>
  <c r="D7455" i="3"/>
  <c r="D7443" i="3"/>
  <c r="D7431" i="3"/>
  <c r="E7432" i="3" s="1"/>
  <c r="D7419" i="3"/>
  <c r="D7407" i="3"/>
  <c r="D7395" i="3"/>
  <c r="D7383" i="3"/>
  <c r="D7371" i="3"/>
  <c r="E7372" i="3" s="1"/>
  <c r="D7359" i="3"/>
  <c r="D7347" i="3"/>
  <c r="E7348" i="3" s="1"/>
  <c r="D7335" i="3"/>
  <c r="D7323" i="3"/>
  <c r="D7311" i="3"/>
  <c r="D7299" i="3"/>
  <c r="D7287" i="3"/>
  <c r="E7288" i="3" s="1"/>
  <c r="D7275" i="3"/>
  <c r="D7263" i="3"/>
  <c r="D7251" i="3"/>
  <c r="D7239" i="3"/>
  <c r="D7227" i="3"/>
  <c r="E7228" i="3" s="1"/>
  <c r="D7215" i="3"/>
  <c r="D7203" i="3"/>
  <c r="E7204" i="3" s="1"/>
  <c r="D7191" i="3"/>
  <c r="D7179" i="3"/>
  <c r="D7167" i="3"/>
  <c r="D7155" i="3"/>
  <c r="D7143" i="3"/>
  <c r="E7144" i="3" s="1"/>
  <c r="D7131" i="3"/>
  <c r="D7119" i="3"/>
  <c r="D7107" i="3"/>
  <c r="D7095" i="3"/>
  <c r="D7083" i="3"/>
  <c r="E7084" i="3" s="1"/>
  <c r="D7071" i="3"/>
  <c r="D7059" i="3"/>
  <c r="E7060" i="3" s="1"/>
  <c r="D7047" i="3"/>
  <c r="D7035" i="3"/>
  <c r="D7023" i="3"/>
  <c r="D7011" i="3"/>
  <c r="D6999" i="3"/>
  <c r="E7000" i="3" s="1"/>
  <c r="D6987" i="3"/>
  <c r="D6975" i="3"/>
  <c r="D6963" i="3"/>
  <c r="D6951" i="3"/>
  <c r="D6939" i="3"/>
  <c r="E6940" i="3" s="1"/>
  <c r="D6927" i="3"/>
  <c r="D6915" i="3"/>
  <c r="E6916" i="3" s="1"/>
  <c r="D6903" i="3"/>
  <c r="D6891" i="3"/>
  <c r="D6879" i="3"/>
  <c r="D6867" i="3"/>
  <c r="D6855" i="3"/>
  <c r="E6856" i="3" s="1"/>
  <c r="D6843" i="3"/>
  <c r="D6831" i="3"/>
  <c r="D6819" i="3"/>
  <c r="D6807" i="3"/>
  <c r="D6795" i="3"/>
  <c r="E6796" i="3" s="1"/>
  <c r="D6783" i="3"/>
  <c r="D6771" i="3"/>
  <c r="E6772" i="3" s="1"/>
  <c r="D6759" i="3"/>
  <c r="D6747" i="3"/>
  <c r="D6735" i="3"/>
  <c r="D6723" i="3"/>
  <c r="D6711" i="3"/>
  <c r="E6712" i="3" s="1"/>
  <c r="D6699" i="3"/>
  <c r="D6687" i="3"/>
  <c r="D6675" i="3"/>
  <c r="D6663" i="3"/>
  <c r="D6651" i="3"/>
  <c r="E6652" i="3" s="1"/>
  <c r="D6639" i="3"/>
  <c r="D6627" i="3"/>
  <c r="E6628" i="3" s="1"/>
  <c r="D6615" i="3"/>
  <c r="D6603" i="3"/>
  <c r="D6591" i="3"/>
  <c r="D6579" i="3"/>
  <c r="D6567" i="3"/>
  <c r="E6568" i="3" s="1"/>
  <c r="D6555" i="3"/>
  <c r="D6543" i="3"/>
  <c r="D6531" i="3"/>
  <c r="D6519" i="3"/>
  <c r="D6507" i="3"/>
  <c r="E6508" i="3" s="1"/>
  <c r="D6495" i="3"/>
  <c r="D6483" i="3"/>
  <c r="E6484" i="3" s="1"/>
  <c r="D6471" i="3"/>
  <c r="D6459" i="3"/>
  <c r="D6447" i="3"/>
  <c r="D6435" i="3"/>
  <c r="D6423" i="3"/>
  <c r="E6424" i="3" s="1"/>
  <c r="D6411" i="3"/>
  <c r="D6399" i="3"/>
  <c r="D6387" i="3"/>
  <c r="D6375" i="3"/>
  <c r="D6363" i="3"/>
  <c r="E6364" i="3" s="1"/>
  <c r="D6351" i="3"/>
  <c r="D6339" i="3"/>
  <c r="E6340" i="3" s="1"/>
  <c r="D6327" i="3"/>
  <c r="D6315" i="3"/>
  <c r="D6303" i="3"/>
  <c r="D6291" i="3"/>
  <c r="D6279" i="3"/>
  <c r="E6280" i="3" s="1"/>
  <c r="D6267" i="3"/>
  <c r="D6255" i="3"/>
  <c r="D6243" i="3"/>
  <c r="D6231" i="3"/>
  <c r="D8066" i="3"/>
  <c r="E8067" i="3" s="1"/>
  <c r="D8054" i="3"/>
  <c r="D8042" i="3"/>
  <c r="E8043" i="3" s="1"/>
  <c r="D8030" i="3"/>
  <c r="D8018" i="3"/>
  <c r="D8006" i="3"/>
  <c r="D7994" i="3"/>
  <c r="D7982" i="3"/>
  <c r="D7970" i="3"/>
  <c r="D7958" i="3"/>
  <c r="D7946" i="3"/>
  <c r="D7934" i="3"/>
  <c r="D7922" i="3"/>
  <c r="E7923" i="3" s="1"/>
  <c r="D7910" i="3"/>
  <c r="D7898" i="3"/>
  <c r="E7899" i="3" s="1"/>
  <c r="D7886" i="3"/>
  <c r="D7874" i="3"/>
  <c r="D7862" i="3"/>
  <c r="D7850" i="3"/>
  <c r="D7838" i="3"/>
  <c r="D7826" i="3"/>
  <c r="D7814" i="3"/>
  <c r="D7802" i="3"/>
  <c r="D7790" i="3"/>
  <c r="D7778" i="3"/>
  <c r="E7779" i="3" s="1"/>
  <c r="D7766" i="3"/>
  <c r="D7754" i="3"/>
  <c r="E7755" i="3" s="1"/>
  <c r="D7742" i="3"/>
  <c r="D7730" i="3"/>
  <c r="D7718" i="3"/>
  <c r="D7706" i="3"/>
  <c r="D7694" i="3"/>
  <c r="D7682" i="3"/>
  <c r="D7670" i="3"/>
  <c r="D7658" i="3"/>
  <c r="D7646" i="3"/>
  <c r="D7634" i="3"/>
  <c r="E7635" i="3" s="1"/>
  <c r="D7622" i="3"/>
  <c r="D7610" i="3"/>
  <c r="E7611" i="3" s="1"/>
  <c r="D7598" i="3"/>
  <c r="D7586" i="3"/>
  <c r="D7574" i="3"/>
  <c r="D7562" i="3"/>
  <c r="D7550" i="3"/>
  <c r="E7551" i="3" s="1"/>
  <c r="D7538" i="3"/>
  <c r="D7526" i="3"/>
  <c r="D7514" i="3"/>
  <c r="D7502" i="3"/>
  <c r="D7490" i="3"/>
  <c r="E7491" i="3" s="1"/>
  <c r="D7478" i="3"/>
  <c r="D7466" i="3"/>
  <c r="E7467" i="3" s="1"/>
  <c r="D7454" i="3"/>
  <c r="D7442" i="3"/>
  <c r="D7430" i="3"/>
  <c r="D7418" i="3"/>
  <c r="D7406" i="3"/>
  <c r="D7394" i="3"/>
  <c r="D7382" i="3"/>
  <c r="D7370" i="3"/>
  <c r="D7358" i="3"/>
  <c r="D7346" i="3"/>
  <c r="E7347" i="3" s="1"/>
  <c r="D7334" i="3"/>
  <c r="D7322" i="3"/>
  <c r="E7323" i="3" s="1"/>
  <c r="D7310" i="3"/>
  <c r="D7298" i="3"/>
  <c r="D7286" i="3"/>
  <c r="D7274" i="3"/>
  <c r="D7262" i="3"/>
  <c r="D7250" i="3"/>
  <c r="D7238" i="3"/>
  <c r="D7226" i="3"/>
  <c r="D7214" i="3"/>
  <c r="D7202" i="3"/>
  <c r="E7203" i="3" s="1"/>
  <c r="D7190" i="3"/>
  <c r="D7178" i="3"/>
  <c r="E7179" i="3" s="1"/>
  <c r="D7166" i="3"/>
  <c r="D7154" i="3"/>
  <c r="D7142" i="3"/>
  <c r="D7130" i="3"/>
  <c r="D7118" i="3"/>
  <c r="D7106" i="3"/>
  <c r="D7094" i="3"/>
  <c r="D7082" i="3"/>
  <c r="D7070" i="3"/>
  <c r="D7058" i="3"/>
  <c r="E7059" i="3" s="1"/>
  <c r="D7046" i="3"/>
  <c r="D7034" i="3"/>
  <c r="E7035" i="3" s="1"/>
  <c r="D7022" i="3"/>
  <c r="D7010" i="3"/>
  <c r="D6998" i="3"/>
  <c r="D6986" i="3"/>
  <c r="D6974" i="3"/>
  <c r="D6962" i="3"/>
  <c r="D6950" i="3"/>
  <c r="D6938" i="3"/>
  <c r="D6926" i="3"/>
  <c r="D6914" i="3"/>
  <c r="E6915" i="3" s="1"/>
  <c r="D6902" i="3"/>
  <c r="D6890" i="3"/>
  <c r="E6891" i="3" s="1"/>
  <c r="D6878" i="3"/>
  <c r="D6866" i="3"/>
  <c r="D6854" i="3"/>
  <c r="D6842" i="3"/>
  <c r="D6830" i="3"/>
  <c r="E6831" i="3" s="1"/>
  <c r="D6818" i="3"/>
  <c r="D6806" i="3"/>
  <c r="D6794" i="3"/>
  <c r="D6782" i="3"/>
  <c r="D6770" i="3"/>
  <c r="E6771" i="3" s="1"/>
  <c r="D6758" i="3"/>
  <c r="D6746" i="3"/>
  <c r="E6747" i="3" s="1"/>
  <c r="D6734" i="3"/>
  <c r="D6722" i="3"/>
  <c r="D6710" i="3"/>
  <c r="D6698" i="3"/>
  <c r="D6686" i="3"/>
  <c r="D6674" i="3"/>
  <c r="D6662" i="3"/>
  <c r="D6650" i="3"/>
  <c r="D6638" i="3"/>
  <c r="D6626" i="3"/>
  <c r="E6627" i="3" s="1"/>
  <c r="D6614" i="3"/>
  <c r="D6602" i="3"/>
  <c r="E6603" i="3" s="1"/>
  <c r="D6590" i="3"/>
  <c r="D6578" i="3"/>
  <c r="D6566" i="3"/>
  <c r="D6554" i="3"/>
  <c r="D6542" i="3"/>
  <c r="D6530" i="3"/>
  <c r="D6518" i="3"/>
  <c r="D6506" i="3"/>
  <c r="D6494" i="3"/>
  <c r="D6482" i="3"/>
  <c r="E6483" i="3" s="1"/>
  <c r="D6470" i="3"/>
  <c r="D6458" i="3"/>
  <c r="D6446" i="3"/>
  <c r="D6434" i="3"/>
  <c r="D6422" i="3"/>
  <c r="D6410" i="3"/>
  <c r="D6398" i="3"/>
  <c r="E6399" i="3" s="1"/>
  <c r="D6386" i="3"/>
  <c r="D6374" i="3"/>
  <c r="D6362" i="3"/>
  <c r="D6350" i="3"/>
  <c r="D6338" i="3"/>
  <c r="E6339" i="3" s="1"/>
  <c r="D6326" i="3"/>
  <c r="D6314" i="3"/>
  <c r="E6315" i="3" s="1"/>
  <c r="D6302" i="3"/>
  <c r="D6290" i="3"/>
  <c r="D6278" i="3"/>
  <c r="D6266" i="3"/>
  <c r="D6254" i="3"/>
  <c r="D6242" i="3"/>
  <c r="D6230" i="3"/>
  <c r="D6218" i="3"/>
  <c r="D6206" i="3"/>
  <c r="D7993" i="3"/>
  <c r="E7994" i="3" s="1"/>
  <c r="D7981" i="3"/>
  <c r="D7969" i="3"/>
  <c r="E7970" i="3" s="1"/>
  <c r="D7957" i="3"/>
  <c r="D7945" i="3"/>
  <c r="D7933" i="3"/>
  <c r="D7921" i="3"/>
  <c r="D7909" i="3"/>
  <c r="D7897" i="3"/>
  <c r="D7885" i="3"/>
  <c r="D7873" i="3"/>
  <c r="D7861" i="3"/>
  <c r="D7849" i="3"/>
  <c r="E7850" i="3" s="1"/>
  <c r="D7837" i="3"/>
  <c r="D7825" i="3"/>
  <c r="D7813" i="3"/>
  <c r="D7801" i="3"/>
  <c r="D7789" i="3"/>
  <c r="D7777" i="3"/>
  <c r="D7765" i="3"/>
  <c r="D7753" i="3"/>
  <c r="D7741" i="3"/>
  <c r="D7729" i="3"/>
  <c r="D7717" i="3"/>
  <c r="D7705" i="3"/>
  <c r="E7706" i="3" s="1"/>
  <c r="D7693" i="3"/>
  <c r="D7681" i="3"/>
  <c r="E7682" i="3" s="1"/>
  <c r="D7669" i="3"/>
  <c r="D7657" i="3"/>
  <c r="D7645" i="3"/>
  <c r="D7633" i="3"/>
  <c r="D7621" i="3"/>
  <c r="D7609" i="3"/>
  <c r="D7597" i="3"/>
  <c r="D7585" i="3"/>
  <c r="D7573" i="3"/>
  <c r="D7561" i="3"/>
  <c r="E7562" i="3" s="1"/>
  <c r="D7549" i="3"/>
  <c r="D7537" i="3"/>
  <c r="E7538" i="3" s="1"/>
  <c r="D7525" i="3"/>
  <c r="D7513" i="3"/>
  <c r="D7501" i="3"/>
  <c r="D7489" i="3"/>
  <c r="D7477" i="3"/>
  <c r="D7465" i="3"/>
  <c r="D7453" i="3"/>
  <c r="D7441" i="3"/>
  <c r="D7429" i="3"/>
  <c r="D7417" i="3"/>
  <c r="E7418" i="3" s="1"/>
  <c r="D7405" i="3"/>
  <c r="D7393" i="3"/>
  <c r="E7394" i="3" s="1"/>
  <c r="D7381" i="3"/>
  <c r="D7369" i="3"/>
  <c r="D7357" i="3"/>
  <c r="D7345" i="3"/>
  <c r="D7333" i="3"/>
  <c r="D7321" i="3"/>
  <c r="D7309" i="3"/>
  <c r="D7297" i="3"/>
  <c r="D7285" i="3"/>
  <c r="D7273" i="3"/>
  <c r="E7274" i="3" s="1"/>
  <c r="D7261" i="3"/>
  <c r="D7249" i="3"/>
  <c r="E7250" i="3" s="1"/>
  <c r="D7237" i="3"/>
  <c r="D7225" i="3"/>
  <c r="D7213" i="3"/>
  <c r="D7201" i="3"/>
  <c r="D7189" i="3"/>
  <c r="D7177" i="3"/>
  <c r="D7165" i="3"/>
  <c r="D7153" i="3"/>
  <c r="D7141" i="3"/>
  <c r="D7129" i="3"/>
  <c r="E7130" i="3" s="1"/>
  <c r="D7117" i="3"/>
  <c r="D7105" i="3"/>
  <c r="E7106" i="3" s="1"/>
  <c r="D7093" i="3"/>
  <c r="D7081" i="3"/>
  <c r="D7069" i="3"/>
  <c r="D7057" i="3"/>
  <c r="D7045" i="3"/>
  <c r="D7033" i="3"/>
  <c r="D7021" i="3"/>
  <c r="D7009" i="3"/>
  <c r="D6997" i="3"/>
  <c r="D6985" i="3"/>
  <c r="E6986" i="3" s="1"/>
  <c r="D6973" i="3"/>
  <c r="D6961" i="3"/>
  <c r="E6962" i="3" s="1"/>
  <c r="D6949" i="3"/>
  <c r="D6937" i="3"/>
  <c r="D6925" i="3"/>
  <c r="D6913" i="3"/>
  <c r="D6901" i="3"/>
  <c r="D6889" i="3"/>
  <c r="D6877" i="3"/>
  <c r="D6865" i="3"/>
  <c r="D6853" i="3"/>
  <c r="D6841" i="3"/>
  <c r="E6842" i="3" s="1"/>
  <c r="D6829" i="3"/>
  <c r="D6817" i="3"/>
  <c r="E6818" i="3" s="1"/>
  <c r="D6805" i="3"/>
  <c r="D6793" i="3"/>
  <c r="D6781" i="3"/>
  <c r="D6769" i="3"/>
  <c r="D6757" i="3"/>
  <c r="D6745" i="3"/>
  <c r="D6733" i="3"/>
  <c r="D6721" i="3"/>
  <c r="D6709" i="3"/>
  <c r="D6697" i="3"/>
  <c r="E6698" i="3" s="1"/>
  <c r="D6685" i="3"/>
  <c r="D6673" i="3"/>
  <c r="D6661" i="3"/>
  <c r="D6649" i="3"/>
  <c r="D6637" i="3"/>
  <c r="D6625" i="3"/>
  <c r="D6613" i="3"/>
  <c r="D6601" i="3"/>
  <c r="D6589" i="3"/>
  <c r="D6577" i="3"/>
  <c r="D6565" i="3"/>
  <c r="D6553" i="3"/>
  <c r="D6541" i="3"/>
  <c r="D6529" i="3"/>
  <c r="E6530" i="3" s="1"/>
  <c r="D6517" i="3"/>
  <c r="D6505" i="3"/>
  <c r="D6493" i="3"/>
  <c r="D6481" i="3"/>
  <c r="D6469" i="3"/>
  <c r="D6457" i="3"/>
  <c r="D6445" i="3"/>
  <c r="D6433" i="3"/>
  <c r="D6421" i="3"/>
  <c r="D6409" i="3"/>
  <c r="E6410" i="3" s="1"/>
  <c r="D6397" i="3"/>
  <c r="D6385" i="3"/>
  <c r="E6386" i="3" s="1"/>
  <c r="D6373" i="3"/>
  <c r="D6361" i="3"/>
  <c r="D6349" i="3"/>
  <c r="D6337" i="3"/>
  <c r="D6325" i="3"/>
  <c r="D6313" i="3"/>
  <c r="D6301" i="3"/>
  <c r="D6289" i="3"/>
  <c r="D6277" i="3"/>
  <c r="D6265" i="3"/>
  <c r="E6266" i="3" s="1"/>
  <c r="D6253" i="3"/>
  <c r="D6241" i="3"/>
  <c r="E6242" i="3" s="1"/>
  <c r="D6229" i="3"/>
  <c r="D6217" i="3"/>
  <c r="D8088" i="3"/>
  <c r="E8089" i="3" s="1"/>
  <c r="D8076" i="3"/>
  <c r="D8064" i="3"/>
  <c r="D8052" i="3"/>
  <c r="D8040" i="3"/>
  <c r="D8028" i="3"/>
  <c r="D8016" i="3"/>
  <c r="D8004" i="3"/>
  <c r="E8005" i="3" s="1"/>
  <c r="D7992" i="3"/>
  <c r="D7980" i="3"/>
  <c r="D7968" i="3"/>
  <c r="D7956" i="3"/>
  <c r="D7944" i="3"/>
  <c r="E7945" i="3" s="1"/>
  <c r="D7932" i="3"/>
  <c r="D7920" i="3"/>
  <c r="D7908" i="3"/>
  <c r="D7896" i="3"/>
  <c r="D7884" i="3"/>
  <c r="D7872" i="3"/>
  <c r="D7860" i="3"/>
  <c r="E7861" i="3" s="1"/>
  <c r="D7848" i="3"/>
  <c r="D7836" i="3"/>
  <c r="E7837" i="3" s="1"/>
  <c r="D7824" i="3"/>
  <c r="D7812" i="3"/>
  <c r="D7800" i="3"/>
  <c r="E7801" i="3" s="1"/>
  <c r="D7788" i="3"/>
  <c r="D7776" i="3"/>
  <c r="D7764" i="3"/>
  <c r="D7752" i="3"/>
  <c r="D7740" i="3"/>
  <c r="D7728" i="3"/>
  <c r="D7716" i="3"/>
  <c r="E7717" i="3" s="1"/>
  <c r="D7704" i="3"/>
  <c r="D7692" i="3"/>
  <c r="E7693" i="3" s="1"/>
  <c r="D7680" i="3"/>
  <c r="D7668" i="3"/>
  <c r="D7656" i="3"/>
  <c r="E7657" i="3" s="1"/>
  <c r="D7644" i="3"/>
  <c r="D7632" i="3"/>
  <c r="D7620" i="3"/>
  <c r="D7608" i="3"/>
  <c r="D7596" i="3"/>
  <c r="D7584" i="3"/>
  <c r="D7572" i="3"/>
  <c r="E7573" i="3" s="1"/>
  <c r="D7560" i="3"/>
  <c r="D7548" i="3"/>
  <c r="D7536" i="3"/>
  <c r="D7524" i="3"/>
  <c r="D7512" i="3"/>
  <c r="E7513" i="3" s="1"/>
  <c r="D7500" i="3"/>
  <c r="D7488" i="3"/>
  <c r="D7476" i="3"/>
  <c r="D7464" i="3"/>
  <c r="D7452" i="3"/>
  <c r="D7440" i="3"/>
  <c r="D7428" i="3"/>
  <c r="E7429" i="3" s="1"/>
  <c r="D7416" i="3"/>
  <c r="D7404" i="3"/>
  <c r="E7405" i="3" s="1"/>
  <c r="D7392" i="3"/>
  <c r="D7380" i="3"/>
  <c r="D7368" i="3"/>
  <c r="E7369" i="3" s="1"/>
  <c r="D7356" i="3"/>
  <c r="D7344" i="3"/>
  <c r="D7332" i="3"/>
  <c r="D7320" i="3"/>
  <c r="D7308" i="3"/>
  <c r="D7296" i="3"/>
  <c r="D7284" i="3"/>
  <c r="E7285" i="3" s="1"/>
  <c r="D7272" i="3"/>
  <c r="D7260" i="3"/>
  <c r="E7261" i="3" s="1"/>
  <c r="D7248" i="3"/>
  <c r="D7236" i="3"/>
  <c r="D7224" i="3"/>
  <c r="E7225" i="3" s="1"/>
  <c r="D7212" i="3"/>
  <c r="D7200" i="3"/>
  <c r="D7188" i="3"/>
  <c r="D7176" i="3"/>
  <c r="D7164" i="3"/>
  <c r="D7152" i="3"/>
  <c r="D7140" i="3"/>
  <c r="E7141" i="3" s="1"/>
  <c r="D7128" i="3"/>
  <c r="D7116" i="3"/>
  <c r="D7104" i="3"/>
  <c r="D7092" i="3"/>
  <c r="D7080" i="3"/>
  <c r="E7081" i="3" s="1"/>
  <c r="D7068" i="3"/>
  <c r="D7056" i="3"/>
  <c r="D7044" i="3"/>
  <c r="D7032" i="3"/>
  <c r="D7020" i="3"/>
  <c r="D7008" i="3"/>
  <c r="D6996" i="3"/>
  <c r="E6997" i="3" s="1"/>
  <c r="D6984" i="3"/>
  <c r="D6972" i="3"/>
  <c r="E6973" i="3" s="1"/>
  <c r="D6960" i="3"/>
  <c r="D6948" i="3"/>
  <c r="D6936" i="3"/>
  <c r="E6937" i="3" s="1"/>
  <c r="D6924" i="3"/>
  <c r="D6912" i="3"/>
  <c r="D6900" i="3"/>
  <c r="D6888" i="3"/>
  <c r="D6876" i="3"/>
  <c r="D6864" i="3"/>
  <c r="D6852" i="3"/>
  <c r="E6853" i="3" s="1"/>
  <c r="D6840" i="3"/>
  <c r="D6828" i="3"/>
  <c r="E6829" i="3" s="1"/>
  <c r="D6816" i="3"/>
  <c r="D6804" i="3"/>
  <c r="D6792" i="3"/>
  <c r="E6793" i="3" s="1"/>
  <c r="D6780" i="3"/>
  <c r="D6768" i="3"/>
  <c r="D6756" i="3"/>
  <c r="D6744" i="3"/>
  <c r="D6732" i="3"/>
  <c r="D6720" i="3"/>
  <c r="D6708" i="3"/>
  <c r="E6709" i="3" s="1"/>
  <c r="D6696" i="3"/>
  <c r="D6684" i="3"/>
  <c r="E6685" i="3" s="1"/>
  <c r="D6672" i="3"/>
  <c r="D6660" i="3"/>
  <c r="D6648" i="3"/>
  <c r="E6649" i="3" s="1"/>
  <c r="D6636" i="3"/>
  <c r="D6624" i="3"/>
  <c r="D6612" i="3"/>
  <c r="D6600" i="3"/>
  <c r="D6588" i="3"/>
  <c r="D6576" i="3"/>
  <c r="D6564" i="3"/>
  <c r="E6565" i="3" s="1"/>
  <c r="D6552" i="3"/>
  <c r="D6540" i="3"/>
  <c r="E6541" i="3" s="1"/>
  <c r="D6528" i="3"/>
  <c r="D6516" i="3"/>
  <c r="D6504" i="3"/>
  <c r="E6505" i="3" s="1"/>
  <c r="D6492" i="3"/>
  <c r="D6480" i="3"/>
  <c r="D6468" i="3"/>
  <c r="D6456" i="3"/>
  <c r="D6444" i="3"/>
  <c r="D6432" i="3"/>
  <c r="D6420" i="3"/>
  <c r="E6421" i="3" s="1"/>
  <c r="D6408" i="3"/>
  <c r="D6396" i="3"/>
  <c r="E6397" i="3" s="1"/>
  <c r="D6384" i="3"/>
  <c r="D6372" i="3"/>
  <c r="D6360" i="3"/>
  <c r="E6361" i="3" s="1"/>
  <c r="D6348" i="3"/>
  <c r="D6336" i="3"/>
  <c r="D6324" i="3"/>
  <c r="D6312" i="3"/>
  <c r="D6300" i="3"/>
  <c r="D6288" i="3"/>
  <c r="D6276" i="3"/>
  <c r="E6277" i="3" s="1"/>
  <c r="D6264" i="3"/>
  <c r="D6252" i="3"/>
  <c r="E6253" i="3" s="1"/>
  <c r="D6240" i="3"/>
  <c r="D6228" i="3"/>
  <c r="D6216" i="3"/>
  <c r="E6217" i="3" s="1"/>
  <c r="D6204" i="3"/>
  <c r="D6192" i="3"/>
  <c r="D8183" i="3"/>
  <c r="D8171" i="3"/>
  <c r="D8159" i="3"/>
  <c r="D8147" i="3"/>
  <c r="D8135" i="3"/>
  <c r="E8136" i="3" s="1"/>
  <c r="D8123" i="3"/>
  <c r="D8111" i="3"/>
  <c r="E8112" i="3" s="1"/>
  <c r="D8099" i="3"/>
  <c r="D8087" i="3"/>
  <c r="D8075" i="3"/>
  <c r="D8063" i="3"/>
  <c r="D8051" i="3"/>
  <c r="D8039" i="3"/>
  <c r="D8027" i="3"/>
  <c r="D8015" i="3"/>
  <c r="D8003" i="3"/>
  <c r="D7991" i="3"/>
  <c r="E7992" i="3" s="1"/>
  <c r="D7979" i="3"/>
  <c r="D7967" i="3"/>
  <c r="E7968" i="3" s="1"/>
  <c r="D7955" i="3"/>
  <c r="D7943" i="3"/>
  <c r="D7931" i="3"/>
  <c r="D7919" i="3"/>
  <c r="D7907" i="3"/>
  <c r="D7895" i="3"/>
  <c r="D7883" i="3"/>
  <c r="D7871" i="3"/>
  <c r="D7859" i="3"/>
  <c r="D7847" i="3"/>
  <c r="E7848" i="3" s="1"/>
  <c r="D7835" i="3"/>
  <c r="D7823" i="3"/>
  <c r="E7824" i="3" s="1"/>
  <c r="D7811" i="3"/>
  <c r="D7799" i="3"/>
  <c r="D7787" i="3"/>
  <c r="D7775" i="3"/>
  <c r="D7763" i="3"/>
  <c r="D7751" i="3"/>
  <c r="D7739" i="3"/>
  <c r="D7727" i="3"/>
  <c r="D7715" i="3"/>
  <c r="D7703" i="3"/>
  <c r="E7704" i="3" s="1"/>
  <c r="D7691" i="3"/>
  <c r="D7679" i="3"/>
  <c r="E7680" i="3" s="1"/>
  <c r="D7667" i="3"/>
  <c r="D7655" i="3"/>
  <c r="D7643" i="3"/>
  <c r="D7631" i="3"/>
  <c r="D7619" i="3"/>
  <c r="D7607" i="3"/>
  <c r="D7595" i="3"/>
  <c r="D7583" i="3"/>
  <c r="D7571" i="3"/>
  <c r="D7559" i="3"/>
  <c r="E7560" i="3" s="1"/>
  <c r="D7547" i="3"/>
  <c r="D7535" i="3"/>
  <c r="E7536" i="3" s="1"/>
  <c r="D7523" i="3"/>
  <c r="D7511" i="3"/>
  <c r="D7499" i="3"/>
  <c r="D7487" i="3"/>
  <c r="D7475" i="3"/>
  <c r="D7463" i="3"/>
  <c r="D7451" i="3"/>
  <c r="D7439" i="3"/>
  <c r="D7427" i="3"/>
  <c r="D7415" i="3"/>
  <c r="E7416" i="3" s="1"/>
  <c r="D7403" i="3"/>
  <c r="D7391" i="3"/>
  <c r="E7392" i="3" s="1"/>
  <c r="D7379" i="3"/>
  <c r="D7367" i="3"/>
  <c r="D7355" i="3"/>
  <c r="D7343" i="3"/>
  <c r="D7331" i="3"/>
  <c r="D7319" i="3"/>
  <c r="D7307" i="3"/>
  <c r="D7295" i="3"/>
  <c r="D7283" i="3"/>
  <c r="D7271" i="3"/>
  <c r="E7272" i="3" s="1"/>
  <c r="D7259" i="3"/>
  <c r="D7247" i="3"/>
  <c r="E7248" i="3" s="1"/>
  <c r="D7235" i="3"/>
  <c r="D7223" i="3"/>
  <c r="D7211" i="3"/>
  <c r="D7199" i="3"/>
  <c r="D7187" i="3"/>
  <c r="D7175" i="3"/>
  <c r="D7163" i="3"/>
  <c r="D7151" i="3"/>
  <c r="D7139" i="3"/>
  <c r="D7127" i="3"/>
  <c r="E7128" i="3" s="1"/>
  <c r="D7115" i="3"/>
  <c r="D7103" i="3"/>
  <c r="E7104" i="3" s="1"/>
  <c r="D7091" i="3"/>
  <c r="D7079" i="3"/>
  <c r="D7067" i="3"/>
  <c r="D7055" i="3"/>
  <c r="D7043" i="3"/>
  <c r="D7031" i="3"/>
  <c r="D7019" i="3"/>
  <c r="D7007" i="3"/>
  <c r="D6995" i="3"/>
  <c r="D6983" i="3"/>
  <c r="E6984" i="3" s="1"/>
  <c r="D6971" i="3"/>
  <c r="D6959" i="3"/>
  <c r="E6960" i="3" s="1"/>
  <c r="D6947" i="3"/>
  <c r="D6935" i="3"/>
  <c r="D6923" i="3"/>
  <c r="D6911" i="3"/>
  <c r="D6899" i="3"/>
  <c r="D6887" i="3"/>
  <c r="D6875" i="3"/>
  <c r="D6863" i="3"/>
  <c r="D6851" i="3"/>
  <c r="D6839" i="3"/>
  <c r="E6840" i="3" s="1"/>
  <c r="D6827" i="3"/>
  <c r="D6815" i="3"/>
  <c r="E6816" i="3" s="1"/>
  <c r="D6803" i="3"/>
  <c r="D6791" i="3"/>
  <c r="D6779" i="3"/>
  <c r="D6767" i="3"/>
  <c r="D6755" i="3"/>
  <c r="D6743" i="3"/>
  <c r="D6731" i="3"/>
  <c r="D6719" i="3"/>
  <c r="D6707" i="3"/>
  <c r="D6695" i="3"/>
  <c r="E6696" i="3" s="1"/>
  <c r="D6683" i="3"/>
  <c r="D6671" i="3"/>
  <c r="E6672" i="3" s="1"/>
  <c r="D6659" i="3"/>
  <c r="D6647" i="3"/>
  <c r="D6635" i="3"/>
  <c r="D6623" i="3"/>
  <c r="D6611" i="3"/>
  <c r="D6599" i="3"/>
  <c r="D6587" i="3"/>
  <c r="D6575" i="3"/>
  <c r="D6563" i="3"/>
  <c r="D6551" i="3"/>
  <c r="E6552" i="3" s="1"/>
  <c r="D6539" i="3"/>
  <c r="D6527" i="3"/>
  <c r="E6528" i="3" s="1"/>
  <c r="D6515" i="3"/>
  <c r="D6503" i="3"/>
  <c r="D6491" i="3"/>
  <c r="D6479" i="3"/>
  <c r="D6467" i="3"/>
  <c r="D6455" i="3"/>
  <c r="D6443" i="3"/>
  <c r="D6431" i="3"/>
  <c r="D6419" i="3"/>
  <c r="D6407" i="3"/>
  <c r="E6408" i="3" s="1"/>
  <c r="D6395" i="3"/>
  <c r="D6383" i="3"/>
  <c r="E6384" i="3" s="1"/>
  <c r="D6371" i="3"/>
  <c r="D6359" i="3"/>
  <c r="D6347" i="3"/>
  <c r="D6335" i="3"/>
  <c r="D6323" i="3"/>
  <c r="D6311" i="3"/>
  <c r="D6299" i="3"/>
  <c r="D6287" i="3"/>
  <c r="D6275" i="3"/>
  <c r="D6263" i="3"/>
  <c r="E6264" i="3" s="1"/>
  <c r="D6251" i="3"/>
  <c r="D6239" i="3"/>
  <c r="E6240" i="3" s="1"/>
  <c r="D6227" i="3"/>
  <c r="D6215" i="3"/>
  <c r="D6203" i="3"/>
  <c r="D8110" i="3"/>
  <c r="D8098" i="3"/>
  <c r="D8086" i="3"/>
  <c r="D8074" i="3"/>
  <c r="D8062" i="3"/>
  <c r="D8050" i="3"/>
  <c r="D8038" i="3"/>
  <c r="D8026" i="3"/>
  <c r="D8014" i="3"/>
  <c r="E8015" i="3" s="1"/>
  <c r="D8002" i="3"/>
  <c r="D7990" i="3"/>
  <c r="D7978" i="3"/>
  <c r="D7966" i="3"/>
  <c r="D7954" i="3"/>
  <c r="D7942" i="3"/>
  <c r="D7930" i="3"/>
  <c r="D7918" i="3"/>
  <c r="D7906" i="3"/>
  <c r="D7894" i="3"/>
  <c r="E7895" i="3" s="1"/>
  <c r="D7882" i="3"/>
  <c r="D7870" i="3"/>
  <c r="E7871" i="3" s="1"/>
  <c r="D7858" i="3"/>
  <c r="D7846" i="3"/>
  <c r="D7834" i="3"/>
  <c r="D7822" i="3"/>
  <c r="D7810" i="3"/>
  <c r="D7798" i="3"/>
  <c r="D7786" i="3"/>
  <c r="D7774" i="3"/>
  <c r="D7762" i="3"/>
  <c r="D7750" i="3"/>
  <c r="E7751" i="3" s="1"/>
  <c r="D7738" i="3"/>
  <c r="D7726" i="3"/>
  <c r="E7727" i="3" s="1"/>
  <c r="D7714" i="3"/>
  <c r="D7702" i="3"/>
  <c r="D7690" i="3"/>
  <c r="D7678" i="3"/>
  <c r="D7666" i="3"/>
  <c r="D7654" i="3"/>
  <c r="D7642" i="3"/>
  <c r="D7630" i="3"/>
  <c r="D7618" i="3"/>
  <c r="D7606" i="3"/>
  <c r="E7607" i="3" s="1"/>
  <c r="D7594" i="3"/>
  <c r="D7582" i="3"/>
  <c r="E7583" i="3" s="1"/>
  <c r="D7570" i="3"/>
  <c r="D7558" i="3"/>
  <c r="D7546" i="3"/>
  <c r="D7534" i="3"/>
  <c r="D7522" i="3"/>
  <c r="D7510" i="3"/>
  <c r="D7498" i="3"/>
  <c r="D7486" i="3"/>
  <c r="D7474" i="3"/>
  <c r="D7462" i="3"/>
  <c r="E7463" i="3" s="1"/>
  <c r="D7450" i="3"/>
  <c r="D7438" i="3"/>
  <c r="E7439" i="3" s="1"/>
  <c r="D7426" i="3"/>
  <c r="D7414" i="3"/>
  <c r="D7402" i="3"/>
  <c r="D7390" i="3"/>
  <c r="D7378" i="3"/>
  <c r="D7366" i="3"/>
  <c r="D7354" i="3"/>
  <c r="D7342" i="3"/>
  <c r="D7330" i="3"/>
  <c r="D7318" i="3"/>
  <c r="E7319" i="3" s="1"/>
  <c r="D7306" i="3"/>
  <c r="D7294" i="3"/>
  <c r="E7295" i="3" s="1"/>
  <c r="D7282" i="3"/>
  <c r="D7270" i="3"/>
  <c r="D7258" i="3"/>
  <c r="D7246" i="3"/>
  <c r="D7234" i="3"/>
  <c r="D7222" i="3"/>
  <c r="D7210" i="3"/>
  <c r="D7198" i="3"/>
  <c r="D7186" i="3"/>
  <c r="D7174" i="3"/>
  <c r="E7175" i="3" s="1"/>
  <c r="D7162" i="3"/>
  <c r="D7150" i="3"/>
  <c r="E7151" i="3" s="1"/>
  <c r="D7138" i="3"/>
  <c r="D7126" i="3"/>
  <c r="D7114" i="3"/>
  <c r="D7102" i="3"/>
  <c r="D7090" i="3"/>
  <c r="D7078" i="3"/>
  <c r="D7066" i="3"/>
  <c r="D7054" i="3"/>
  <c r="D7042" i="3"/>
  <c r="D7030" i="3"/>
  <c r="D7018" i="3"/>
  <c r="D7006" i="3"/>
  <c r="E7007" i="3" s="1"/>
  <c r="D6994" i="3"/>
  <c r="D6982" i="3"/>
  <c r="D6970" i="3"/>
  <c r="D6958" i="3"/>
  <c r="D6946" i="3"/>
  <c r="D6934" i="3"/>
  <c r="D6922" i="3"/>
  <c r="D6910" i="3"/>
  <c r="D6898" i="3"/>
  <c r="D6886" i="3"/>
  <c r="E6887" i="3" s="1"/>
  <c r="D6874" i="3"/>
  <c r="D6862" i="3"/>
  <c r="E6863" i="3" s="1"/>
  <c r="D6850" i="3"/>
  <c r="D6838" i="3"/>
  <c r="D6826" i="3"/>
  <c r="D6814" i="3"/>
  <c r="D6802" i="3"/>
  <c r="D6790" i="3"/>
  <c r="D6778" i="3"/>
  <c r="D6766" i="3"/>
  <c r="D6754" i="3"/>
  <c r="D6742" i="3"/>
  <c r="E6743" i="3" s="1"/>
  <c r="D6730" i="3"/>
  <c r="D6718" i="3"/>
  <c r="E6719" i="3" s="1"/>
  <c r="D6706" i="3"/>
  <c r="D6694" i="3"/>
  <c r="D6682" i="3"/>
  <c r="D6670" i="3"/>
  <c r="D6658" i="3"/>
  <c r="D6646" i="3"/>
  <c r="D6634" i="3"/>
  <c r="D6622" i="3"/>
  <c r="D6610" i="3"/>
  <c r="D6598" i="3"/>
  <c r="E6599" i="3" s="1"/>
  <c r="D6586" i="3"/>
  <c r="D6574" i="3"/>
  <c r="E6575" i="3" s="1"/>
  <c r="D6562" i="3"/>
  <c r="D6550" i="3"/>
  <c r="D6538" i="3"/>
  <c r="D6526" i="3"/>
  <c r="D6514" i="3"/>
  <c r="D6502" i="3"/>
  <c r="D6490" i="3"/>
  <c r="D6478" i="3"/>
  <c r="D6466" i="3"/>
  <c r="D6454" i="3"/>
  <c r="E6455" i="3" s="1"/>
  <c r="D6442" i="3"/>
  <c r="D6430" i="3"/>
  <c r="E6431" i="3" s="1"/>
  <c r="D6418" i="3"/>
  <c r="D6406" i="3"/>
  <c r="D6394" i="3"/>
  <c r="D6382" i="3"/>
  <c r="D6370" i="3"/>
  <c r="D6358" i="3"/>
  <c r="D6346" i="3"/>
  <c r="D6334" i="3"/>
  <c r="D6322" i="3"/>
  <c r="D6310" i="3"/>
  <c r="E6311" i="3" s="1"/>
  <c r="D6298" i="3"/>
  <c r="D6286" i="3"/>
  <c r="E6287" i="3" s="1"/>
  <c r="D6274" i="3"/>
  <c r="D6262" i="3"/>
  <c r="D6250" i="3"/>
  <c r="D6238" i="3"/>
  <c r="D6226" i="3"/>
  <c r="D6214" i="3"/>
  <c r="D8181" i="3"/>
  <c r="D8169" i="3"/>
  <c r="D8157" i="3"/>
  <c r="D8145" i="3"/>
  <c r="E8146" i="3" s="1"/>
  <c r="D8133" i="3"/>
  <c r="D8121" i="3"/>
  <c r="E8122" i="3" s="1"/>
  <c r="D8109" i="3"/>
  <c r="D8097" i="3"/>
  <c r="D8085" i="3"/>
  <c r="D8073" i="3"/>
  <c r="D8061" i="3"/>
  <c r="E8062" i="3" s="1"/>
  <c r="D8049" i="3"/>
  <c r="D8037" i="3"/>
  <c r="D8025" i="3"/>
  <c r="D8013" i="3"/>
  <c r="D8001" i="3"/>
  <c r="E8002" i="3" s="1"/>
  <c r="D7989" i="3"/>
  <c r="D7977" i="3"/>
  <c r="E7978" i="3" s="1"/>
  <c r="D7965" i="3"/>
  <c r="D7953" i="3"/>
  <c r="D7941" i="3"/>
  <c r="D7929" i="3"/>
  <c r="D7917" i="3"/>
  <c r="E7918" i="3" s="1"/>
  <c r="D7905" i="3"/>
  <c r="D7893" i="3"/>
  <c r="D7881" i="3"/>
  <c r="D7869" i="3"/>
  <c r="D7857" i="3"/>
  <c r="E7858" i="3" s="1"/>
  <c r="D7845" i="3"/>
  <c r="D7833" i="3"/>
  <c r="E7834" i="3" s="1"/>
  <c r="D7821" i="3"/>
  <c r="D7809" i="3"/>
  <c r="D7797" i="3"/>
  <c r="D7785" i="3"/>
  <c r="D7773" i="3"/>
  <c r="E7774" i="3" s="1"/>
  <c r="D7761" i="3"/>
  <c r="D7749" i="3"/>
  <c r="D7737" i="3"/>
  <c r="D7725" i="3"/>
  <c r="D7713" i="3"/>
  <c r="D7701" i="3"/>
  <c r="D7689" i="3"/>
  <c r="E7690" i="3" s="1"/>
  <c r="D7677" i="3"/>
  <c r="D7665" i="3"/>
  <c r="D7653" i="3"/>
  <c r="D7641" i="3"/>
  <c r="D7629" i="3"/>
  <c r="E7630" i="3" s="1"/>
  <c r="D7617" i="3"/>
  <c r="D7605" i="3"/>
  <c r="D7593" i="3"/>
  <c r="D7581" i="3"/>
  <c r="D7569" i="3"/>
  <c r="E7570" i="3" s="1"/>
  <c r="D7557" i="3"/>
  <c r="D7545" i="3"/>
  <c r="E7546" i="3" s="1"/>
  <c r="D7533" i="3"/>
  <c r="D7521" i="3"/>
  <c r="D7509" i="3"/>
  <c r="D7497" i="3"/>
  <c r="D7485" i="3"/>
  <c r="E7486" i="3" s="1"/>
  <c r="D7473" i="3"/>
  <c r="D7461" i="3"/>
  <c r="D7449" i="3"/>
  <c r="D7437" i="3"/>
  <c r="D7425" i="3"/>
  <c r="E7426" i="3" s="1"/>
  <c r="D7413" i="3"/>
  <c r="D7401" i="3"/>
  <c r="E7402" i="3" s="1"/>
  <c r="D7389" i="3"/>
  <c r="D7377" i="3"/>
  <c r="D7365" i="3"/>
  <c r="D7353" i="3"/>
  <c r="D7341" i="3"/>
  <c r="E7342" i="3" s="1"/>
  <c r="D7329" i="3"/>
  <c r="D7317" i="3"/>
  <c r="D7305" i="3"/>
  <c r="D7293" i="3"/>
  <c r="D7281" i="3"/>
  <c r="E7282" i="3" s="1"/>
  <c r="D7269" i="3"/>
  <c r="D7257" i="3"/>
  <c r="E7258" i="3" s="1"/>
  <c r="D7245" i="3"/>
  <c r="D7233" i="3"/>
  <c r="D7221" i="3"/>
  <c r="D7209" i="3"/>
  <c r="D7197" i="3"/>
  <c r="E7198" i="3" s="1"/>
  <c r="D7185" i="3"/>
  <c r="D7173" i="3"/>
  <c r="D7161" i="3"/>
  <c r="D7149" i="3"/>
  <c r="D7137" i="3"/>
  <c r="E7138" i="3" s="1"/>
  <c r="D7125" i="3"/>
  <c r="D7113" i="3"/>
  <c r="E7114" i="3" s="1"/>
  <c r="D7101" i="3"/>
  <c r="D7089" i="3"/>
  <c r="D7077" i="3"/>
  <c r="D7065" i="3"/>
  <c r="D7053" i="3"/>
  <c r="E7054" i="3" s="1"/>
  <c r="D7041" i="3"/>
  <c r="D7029" i="3"/>
  <c r="D7017" i="3"/>
  <c r="D7005" i="3"/>
  <c r="D6993" i="3"/>
  <c r="E6994" i="3" s="1"/>
  <c r="D6981" i="3"/>
  <c r="D6969" i="3"/>
  <c r="E6970" i="3" s="1"/>
  <c r="D6957" i="3"/>
  <c r="D6945" i="3"/>
  <c r="D6933" i="3"/>
  <c r="D6921" i="3"/>
  <c r="D6909" i="3"/>
  <c r="E6910" i="3" s="1"/>
  <c r="D6897" i="3"/>
  <c r="D6885" i="3"/>
  <c r="D6873" i="3"/>
  <c r="D6861" i="3"/>
  <c r="D6849" i="3"/>
  <c r="E6850" i="3" s="1"/>
  <c r="D6837" i="3"/>
  <c r="D6825" i="3"/>
  <c r="E6826" i="3" s="1"/>
  <c r="D6813" i="3"/>
  <c r="D6801" i="3"/>
  <c r="D6789" i="3"/>
  <c r="D6777" i="3"/>
  <c r="D6765" i="3"/>
  <c r="E6766" i="3" s="1"/>
  <c r="D6753" i="3"/>
  <c r="D6741" i="3"/>
  <c r="D6729" i="3"/>
  <c r="D6717" i="3"/>
  <c r="D6705" i="3"/>
  <c r="E6706" i="3" s="1"/>
  <c r="D6693" i="3"/>
  <c r="D6681" i="3"/>
  <c r="E6682" i="3" s="1"/>
  <c r="D6669" i="3"/>
  <c r="D6657" i="3"/>
  <c r="D6645" i="3"/>
  <c r="D6633" i="3"/>
  <c r="D6621" i="3"/>
  <c r="E6622" i="3" s="1"/>
  <c r="D6609" i="3"/>
  <c r="D6597" i="3"/>
  <c r="D6585" i="3"/>
  <c r="D6573" i="3"/>
  <c r="D6561" i="3"/>
  <c r="E6562" i="3" s="1"/>
  <c r="D6549" i="3"/>
  <c r="D6537" i="3"/>
  <c r="D6525" i="3"/>
  <c r="D6513" i="3"/>
  <c r="D6501" i="3"/>
  <c r="D6489" i="3"/>
  <c r="D6477" i="3"/>
  <c r="E6478" i="3" s="1"/>
  <c r="D6465" i="3"/>
  <c r="D6453" i="3"/>
  <c r="D6441" i="3"/>
  <c r="D6429" i="3"/>
  <c r="D6417" i="3"/>
  <c r="E6418" i="3" s="1"/>
  <c r="D6405" i="3"/>
  <c r="D6393" i="3"/>
  <c r="E6394" i="3" s="1"/>
  <c r="D6381" i="3"/>
  <c r="D6369" i="3"/>
  <c r="D6357" i="3"/>
  <c r="D6345" i="3"/>
  <c r="D6333" i="3"/>
  <c r="E6334" i="3" s="1"/>
  <c r="D6321" i="3"/>
  <c r="D6309" i="3"/>
  <c r="D6297" i="3"/>
  <c r="D6285" i="3"/>
  <c r="D6273" i="3"/>
  <c r="E6274" i="3" s="1"/>
  <c r="D6261" i="3"/>
  <c r="D6249" i="3"/>
  <c r="E6250" i="3" s="1"/>
  <c r="D6237" i="3"/>
  <c r="D6225" i="3"/>
  <c r="D6213" i="3"/>
  <c r="D6201" i="3"/>
  <c r="D6189" i="3"/>
  <c r="E6190" i="3" s="1"/>
  <c r="D6177" i="3"/>
  <c r="D6165" i="3"/>
  <c r="D6153" i="3"/>
  <c r="D6194" i="3"/>
  <c r="D6182" i="3"/>
  <c r="E6183" i="3" s="1"/>
  <c r="D6170" i="3"/>
  <c r="D6158" i="3"/>
  <c r="D6146" i="3"/>
  <c r="D6134" i="3"/>
  <c r="D6122" i="3"/>
  <c r="D6110" i="3"/>
  <c r="D6098" i="3"/>
  <c r="D6086" i="3"/>
  <c r="D6074" i="3"/>
  <c r="D6062" i="3"/>
  <c r="D6050" i="3"/>
  <c r="D6038" i="3"/>
  <c r="E6039" i="3" s="1"/>
  <c r="D6026" i="3"/>
  <c r="D6014" i="3"/>
  <c r="E6015" i="3" s="1"/>
  <c r="D6002" i="3"/>
  <c r="D5990" i="3"/>
  <c r="D5978" i="3"/>
  <c r="D5966" i="3"/>
  <c r="D5954" i="3"/>
  <c r="D5942" i="3"/>
  <c r="D5930" i="3"/>
  <c r="D5918" i="3"/>
  <c r="D5906" i="3"/>
  <c r="D5894" i="3"/>
  <c r="E5895" i="3" s="1"/>
  <c r="D5882" i="3"/>
  <c r="D5870" i="3"/>
  <c r="E5871" i="3" s="1"/>
  <c r="D5858" i="3"/>
  <c r="D5846" i="3"/>
  <c r="D5834" i="3"/>
  <c r="D5822" i="3"/>
  <c r="D5810" i="3"/>
  <c r="D5798" i="3"/>
  <c r="D5786" i="3"/>
  <c r="D5774" i="3"/>
  <c r="D5762" i="3"/>
  <c r="D5750" i="3"/>
  <c r="E5751" i="3" s="1"/>
  <c r="D5738" i="3"/>
  <c r="D5726" i="3"/>
  <c r="E5727" i="3" s="1"/>
  <c r="D5714" i="3"/>
  <c r="D5702" i="3"/>
  <c r="D5690" i="3"/>
  <c r="D5678" i="3"/>
  <c r="D5666" i="3"/>
  <c r="D5654" i="3"/>
  <c r="D5642" i="3"/>
  <c r="D5630" i="3"/>
  <c r="D5618" i="3"/>
  <c r="D5606" i="3"/>
  <c r="E5607" i="3" s="1"/>
  <c r="D5594" i="3"/>
  <c r="D5582" i="3"/>
  <c r="E5583" i="3" s="1"/>
  <c r="D5570" i="3"/>
  <c r="D5558" i="3"/>
  <c r="D5546" i="3"/>
  <c r="D5534" i="3"/>
  <c r="D5522" i="3"/>
  <c r="D5510" i="3"/>
  <c r="D5498" i="3"/>
  <c r="D5486" i="3"/>
  <c r="D5474" i="3"/>
  <c r="D5462" i="3"/>
  <c r="E5463" i="3" s="1"/>
  <c r="D5450" i="3"/>
  <c r="D5438" i="3"/>
  <c r="E5439" i="3" s="1"/>
  <c r="D5426" i="3"/>
  <c r="D5414" i="3"/>
  <c r="D5402" i="3"/>
  <c r="D5390" i="3"/>
  <c r="D5378" i="3"/>
  <c r="D5366" i="3"/>
  <c r="D5354" i="3"/>
  <c r="D5342" i="3"/>
  <c r="D5330" i="3"/>
  <c r="D5318" i="3"/>
  <c r="E5319" i="3" s="1"/>
  <c r="D5306" i="3"/>
  <c r="D5294" i="3"/>
  <c r="E5295" i="3" s="1"/>
  <c r="D5281" i="3"/>
  <c r="D5269" i="3"/>
  <c r="D5257" i="3"/>
  <c r="D5245" i="3"/>
  <c r="D5233" i="3"/>
  <c r="D5221" i="3"/>
  <c r="D5209" i="3"/>
  <c r="D5197" i="3"/>
  <c r="D5185" i="3"/>
  <c r="D5173" i="3"/>
  <c r="E5174" i="3" s="1"/>
  <c r="D5161" i="3"/>
  <c r="D5149" i="3"/>
  <c r="E5150" i="3" s="1"/>
  <c r="D5137" i="3"/>
  <c r="D5125" i="3"/>
  <c r="D5113" i="3"/>
  <c r="D5101" i="3"/>
  <c r="D5089" i="3"/>
  <c r="D5077" i="3"/>
  <c r="D5065" i="3"/>
  <c r="D5053" i="3"/>
  <c r="D6205" i="3"/>
  <c r="D6193" i="3"/>
  <c r="E6194" i="3" s="1"/>
  <c r="D6181" i="3"/>
  <c r="D6169" i="3"/>
  <c r="D6157" i="3"/>
  <c r="D6145" i="3"/>
  <c r="D6133" i="3"/>
  <c r="D6121" i="3"/>
  <c r="D6109" i="3"/>
  <c r="E6110" i="3" s="1"/>
  <c r="D6097" i="3"/>
  <c r="D6085" i="3"/>
  <c r="D6073" i="3"/>
  <c r="D6061" i="3"/>
  <c r="D6049" i="3"/>
  <c r="E6050" i="3" s="1"/>
  <c r="D6037" i="3"/>
  <c r="D6025" i="3"/>
  <c r="E6026" i="3" s="1"/>
  <c r="D6013" i="3"/>
  <c r="D6001" i="3"/>
  <c r="D5989" i="3"/>
  <c r="D5977" i="3"/>
  <c r="D5965" i="3"/>
  <c r="E5966" i="3" s="1"/>
  <c r="D5953" i="3"/>
  <c r="D5941" i="3"/>
  <c r="D5929" i="3"/>
  <c r="D5917" i="3"/>
  <c r="D5905" i="3"/>
  <c r="E5906" i="3" s="1"/>
  <c r="D5893" i="3"/>
  <c r="D5881" i="3"/>
  <c r="D5869" i="3"/>
  <c r="D5857" i="3"/>
  <c r="D5845" i="3"/>
  <c r="D5833" i="3"/>
  <c r="D5821" i="3"/>
  <c r="E5822" i="3" s="1"/>
  <c r="D5809" i="3"/>
  <c r="D5797" i="3"/>
  <c r="D5785" i="3"/>
  <c r="D5773" i="3"/>
  <c r="D5761" i="3"/>
  <c r="E5762" i="3" s="1"/>
  <c r="D5749" i="3"/>
  <c r="D5737" i="3"/>
  <c r="E5738" i="3" s="1"/>
  <c r="D5725" i="3"/>
  <c r="D5713" i="3"/>
  <c r="D5701" i="3"/>
  <c r="D5689" i="3"/>
  <c r="D5677" i="3"/>
  <c r="E5678" i="3" s="1"/>
  <c r="D5665" i="3"/>
  <c r="D5653" i="3"/>
  <c r="D5641" i="3"/>
  <c r="D5629" i="3"/>
  <c r="D5617" i="3"/>
  <c r="E5618" i="3" s="1"/>
  <c r="D5605" i="3"/>
  <c r="D5593" i="3"/>
  <c r="E5594" i="3" s="1"/>
  <c r="D5581" i="3"/>
  <c r="D5569" i="3"/>
  <c r="D5557" i="3"/>
  <c r="D5545" i="3"/>
  <c r="D5533" i="3"/>
  <c r="E5534" i="3" s="1"/>
  <c r="D5521" i="3"/>
  <c r="D5509" i="3"/>
  <c r="D5497" i="3"/>
  <c r="D5485" i="3"/>
  <c r="D5473" i="3"/>
  <c r="E5474" i="3" s="1"/>
  <c r="D5461" i="3"/>
  <c r="D5449" i="3"/>
  <c r="E5450" i="3" s="1"/>
  <c r="D5437" i="3"/>
  <c r="D5425" i="3"/>
  <c r="D5413" i="3"/>
  <c r="D5401" i="3"/>
  <c r="D5389" i="3"/>
  <c r="E5390" i="3" s="1"/>
  <c r="D5377" i="3"/>
  <c r="D5365" i="3"/>
  <c r="D5353" i="3"/>
  <c r="D5341" i="3"/>
  <c r="D5329" i="3"/>
  <c r="E5330" i="3" s="1"/>
  <c r="D5317" i="3"/>
  <c r="D5305" i="3"/>
  <c r="E5306" i="3" s="1"/>
  <c r="D5293" i="3"/>
  <c r="D5280" i="3"/>
  <c r="D5268" i="3"/>
  <c r="D5256" i="3"/>
  <c r="D5244" i="3"/>
  <c r="E5245" i="3" s="1"/>
  <c r="D5232" i="3"/>
  <c r="D5220" i="3"/>
  <c r="D5208" i="3"/>
  <c r="D5196" i="3"/>
  <c r="D5184" i="3"/>
  <c r="E5185" i="3" s="1"/>
  <c r="D5172" i="3"/>
  <c r="D5160" i="3"/>
  <c r="D5148" i="3"/>
  <c r="D5136" i="3"/>
  <c r="D5124" i="3"/>
  <c r="D5112" i="3"/>
  <c r="D5100" i="3"/>
  <c r="E5101" i="3" s="1"/>
  <c r="D5088" i="3"/>
  <c r="D5076" i="3"/>
  <c r="D5064" i="3"/>
  <c r="D5052" i="3"/>
  <c r="D6180" i="3"/>
  <c r="E6181" i="3" s="1"/>
  <c r="D6168" i="3"/>
  <c r="D6156" i="3"/>
  <c r="E6157" i="3" s="1"/>
  <c r="D6144" i="3"/>
  <c r="D6132" i="3"/>
  <c r="E6133" i="3" s="1"/>
  <c r="D6120" i="3"/>
  <c r="D6108" i="3"/>
  <c r="E6109" i="3" s="1"/>
  <c r="D6096" i="3"/>
  <c r="E6097" i="3" s="1"/>
  <c r="D6084" i="3"/>
  <c r="D6072" i="3"/>
  <c r="D6060" i="3"/>
  <c r="D6048" i="3"/>
  <c r="D6036" i="3"/>
  <c r="E6037" i="3" s="1"/>
  <c r="D6024" i="3"/>
  <c r="D6012" i="3"/>
  <c r="E6013" i="3" s="1"/>
  <c r="D6000" i="3"/>
  <c r="D5988" i="3"/>
  <c r="E5989" i="3" s="1"/>
  <c r="D5976" i="3"/>
  <c r="D5964" i="3"/>
  <c r="E5965" i="3" s="1"/>
  <c r="D5952" i="3"/>
  <c r="D5940" i="3"/>
  <c r="D5928" i="3"/>
  <c r="E5929" i="3" s="1"/>
  <c r="D5916" i="3"/>
  <c r="D5904" i="3"/>
  <c r="D5892" i="3"/>
  <c r="E5893" i="3" s="1"/>
  <c r="D5880" i="3"/>
  <c r="D5868" i="3"/>
  <c r="E5869" i="3" s="1"/>
  <c r="D5856" i="3"/>
  <c r="D5844" i="3"/>
  <c r="E5845" i="3" s="1"/>
  <c r="D5832" i="3"/>
  <c r="D5820" i="3"/>
  <c r="E5821" i="3" s="1"/>
  <c r="D5808" i="3"/>
  <c r="D5796" i="3"/>
  <c r="D5784" i="3"/>
  <c r="D5772" i="3"/>
  <c r="D5760" i="3"/>
  <c r="D5748" i="3"/>
  <c r="E5749" i="3" s="1"/>
  <c r="D5736" i="3"/>
  <c r="D5724" i="3"/>
  <c r="E5725" i="3" s="1"/>
  <c r="D5712" i="3"/>
  <c r="D5700" i="3"/>
  <c r="E5701" i="3" s="1"/>
  <c r="D5688" i="3"/>
  <c r="D5676" i="3"/>
  <c r="E5677" i="3" s="1"/>
  <c r="D5664" i="3"/>
  <c r="E5665" i="3" s="1"/>
  <c r="D5652" i="3"/>
  <c r="D5640" i="3"/>
  <c r="D5628" i="3"/>
  <c r="D5616" i="3"/>
  <c r="D5604" i="3"/>
  <c r="E5605" i="3" s="1"/>
  <c r="D5592" i="3"/>
  <c r="D5580" i="3"/>
  <c r="E5581" i="3" s="1"/>
  <c r="D5568" i="3"/>
  <c r="D5556" i="3"/>
  <c r="E5557" i="3" s="1"/>
  <c r="D5544" i="3"/>
  <c r="D5532" i="3"/>
  <c r="E5533" i="3" s="1"/>
  <c r="D5520" i="3"/>
  <c r="D5508" i="3"/>
  <c r="D5496" i="3"/>
  <c r="D5484" i="3"/>
  <c r="D5472" i="3"/>
  <c r="D5460" i="3"/>
  <c r="E5461" i="3" s="1"/>
  <c r="D5448" i="3"/>
  <c r="D5436" i="3"/>
  <c r="E5437" i="3" s="1"/>
  <c r="D5424" i="3"/>
  <c r="D5412" i="3"/>
  <c r="D5400" i="3"/>
  <c r="D5388" i="3"/>
  <c r="E5389" i="3" s="1"/>
  <c r="D5376" i="3"/>
  <c r="D5364" i="3"/>
  <c r="D5352" i="3"/>
  <c r="D5340" i="3"/>
  <c r="D5328" i="3"/>
  <c r="D5316" i="3"/>
  <c r="E5317" i="3" s="1"/>
  <c r="D5304" i="3"/>
  <c r="D5292" i="3"/>
  <c r="E5293" i="3" s="1"/>
  <c r="D5279" i="3"/>
  <c r="D5267" i="3"/>
  <c r="D5255" i="3"/>
  <c r="D5243" i="3"/>
  <c r="E5244" i="3" s="1"/>
  <c r="D5231" i="3"/>
  <c r="D5219" i="3"/>
  <c r="D5207" i="3"/>
  <c r="D5195" i="3"/>
  <c r="D5183" i="3"/>
  <c r="D5171" i="3"/>
  <c r="E5172" i="3" s="1"/>
  <c r="D5159" i="3"/>
  <c r="D5147" i="3"/>
  <c r="E5148" i="3" s="1"/>
  <c r="D5135" i="3"/>
  <c r="D5123" i="3"/>
  <c r="D5111" i="3"/>
  <c r="D5099" i="3"/>
  <c r="E5100" i="3" s="1"/>
  <c r="D5087" i="3"/>
  <c r="D5075" i="3"/>
  <c r="D5063" i="3"/>
  <c r="D5051" i="3"/>
  <c r="D6191" i="3"/>
  <c r="D6179" i="3"/>
  <c r="E6180" i="3" s="1"/>
  <c r="D6167" i="3"/>
  <c r="D6155" i="3"/>
  <c r="E6156" i="3" s="1"/>
  <c r="D6143" i="3"/>
  <c r="D6131" i="3"/>
  <c r="D6119" i="3"/>
  <c r="D6107" i="3"/>
  <c r="D6095" i="3"/>
  <c r="D6083" i="3"/>
  <c r="D6071" i="3"/>
  <c r="D6059" i="3"/>
  <c r="D6047" i="3"/>
  <c r="D6035" i="3"/>
  <c r="E6036" i="3" s="1"/>
  <c r="D6023" i="3"/>
  <c r="D6011" i="3"/>
  <c r="E6012" i="3" s="1"/>
  <c r="D5999" i="3"/>
  <c r="D5987" i="3"/>
  <c r="D5975" i="3"/>
  <c r="D5963" i="3"/>
  <c r="D5951" i="3"/>
  <c r="D5939" i="3"/>
  <c r="D5927" i="3"/>
  <c r="D5915" i="3"/>
  <c r="D5903" i="3"/>
  <c r="D5891" i="3"/>
  <c r="E5892" i="3" s="1"/>
  <c r="D5879" i="3"/>
  <c r="D5867" i="3"/>
  <c r="E5868" i="3" s="1"/>
  <c r="D5855" i="3"/>
  <c r="D5843" i="3"/>
  <c r="D5831" i="3"/>
  <c r="D5819" i="3"/>
  <c r="D5807" i="3"/>
  <c r="D5795" i="3"/>
  <c r="D5783" i="3"/>
  <c r="D5771" i="3"/>
  <c r="D5759" i="3"/>
  <c r="D5747" i="3"/>
  <c r="E5748" i="3" s="1"/>
  <c r="D5735" i="3"/>
  <c r="D5723" i="3"/>
  <c r="E5724" i="3" s="1"/>
  <c r="D5711" i="3"/>
  <c r="D5699" i="3"/>
  <c r="D5687" i="3"/>
  <c r="D5675" i="3"/>
  <c r="D5663" i="3"/>
  <c r="D5651" i="3"/>
  <c r="D5639" i="3"/>
  <c r="D5627" i="3"/>
  <c r="D5615" i="3"/>
  <c r="D5603" i="3"/>
  <c r="E5604" i="3" s="1"/>
  <c r="D5591" i="3"/>
  <c r="D5579" i="3"/>
  <c r="E5580" i="3" s="1"/>
  <c r="D5567" i="3"/>
  <c r="D5555" i="3"/>
  <c r="D5543" i="3"/>
  <c r="D5531" i="3"/>
  <c r="D5519" i="3"/>
  <c r="D5507" i="3"/>
  <c r="D5495" i="3"/>
  <c r="D5483" i="3"/>
  <c r="D5471" i="3"/>
  <c r="D5459" i="3"/>
  <c r="E5460" i="3" s="1"/>
  <c r="D5447" i="3"/>
  <c r="D5435" i="3"/>
  <c r="E5436" i="3" s="1"/>
  <c r="D5423" i="3"/>
  <c r="D5411" i="3"/>
  <c r="D5399" i="3"/>
  <c r="D5387" i="3"/>
  <c r="D5375" i="3"/>
  <c r="D5363" i="3"/>
  <c r="D5351" i="3"/>
  <c r="D5339" i="3"/>
  <c r="D5327" i="3"/>
  <c r="D5315" i="3"/>
  <c r="E5316" i="3" s="1"/>
  <c r="D5303" i="3"/>
  <c r="D5291" i="3"/>
  <c r="E5292" i="3" s="1"/>
  <c r="D5278" i="3"/>
  <c r="D5266" i="3"/>
  <c r="D5254" i="3"/>
  <c r="D5242" i="3"/>
  <c r="D5230" i="3"/>
  <c r="D5218" i="3"/>
  <c r="D5206" i="3"/>
  <c r="D5194" i="3"/>
  <c r="D5182" i="3"/>
  <c r="D5170" i="3"/>
  <c r="E5171" i="3" s="1"/>
  <c r="D5158" i="3"/>
  <c r="D5146" i="3"/>
  <c r="E5147" i="3" s="1"/>
  <c r="D5134" i="3"/>
  <c r="D5122" i="3"/>
  <c r="D5110" i="3"/>
  <c r="D5098" i="3"/>
  <c r="D5086" i="3"/>
  <c r="D5074" i="3"/>
  <c r="D5062" i="3"/>
  <c r="D5050" i="3"/>
  <c r="D6202" i="3"/>
  <c r="D6190" i="3"/>
  <c r="E6191" i="3" s="1"/>
  <c r="D6178" i="3"/>
  <c r="D6166" i="3"/>
  <c r="E6167" i="3" s="1"/>
  <c r="D6154" i="3"/>
  <c r="D6142" i="3"/>
  <c r="D6130" i="3"/>
  <c r="D6118" i="3"/>
  <c r="D6106" i="3"/>
  <c r="D6094" i="3"/>
  <c r="D6082" i="3"/>
  <c r="D6070" i="3"/>
  <c r="D6058" i="3"/>
  <c r="D6046" i="3"/>
  <c r="E6047" i="3" s="1"/>
  <c r="D6034" i="3"/>
  <c r="D6022" i="3"/>
  <c r="E6023" i="3" s="1"/>
  <c r="D6010" i="3"/>
  <c r="D5998" i="3"/>
  <c r="D5986" i="3"/>
  <c r="D5974" i="3"/>
  <c r="D5962" i="3"/>
  <c r="D5950" i="3"/>
  <c r="D5938" i="3"/>
  <c r="D5926" i="3"/>
  <c r="D5914" i="3"/>
  <c r="D5902" i="3"/>
  <c r="E5903" i="3" s="1"/>
  <c r="D5890" i="3"/>
  <c r="D5878" i="3"/>
  <c r="E5879" i="3" s="1"/>
  <c r="D5866" i="3"/>
  <c r="D5854" i="3"/>
  <c r="D5842" i="3"/>
  <c r="D5830" i="3"/>
  <c r="D5818" i="3"/>
  <c r="D5806" i="3"/>
  <c r="D5794" i="3"/>
  <c r="D5782" i="3"/>
  <c r="D5770" i="3"/>
  <c r="D5758" i="3"/>
  <c r="E5759" i="3" s="1"/>
  <c r="D5746" i="3"/>
  <c r="D5734" i="3"/>
  <c r="E5735" i="3" s="1"/>
  <c r="D5722" i="3"/>
  <c r="D5710" i="3"/>
  <c r="D5698" i="3"/>
  <c r="D5686" i="3"/>
  <c r="D5674" i="3"/>
  <c r="D5662" i="3"/>
  <c r="D5650" i="3"/>
  <c r="D5638" i="3"/>
  <c r="D5626" i="3"/>
  <c r="D5614" i="3"/>
  <c r="E5615" i="3" s="1"/>
  <c r="D5602" i="3"/>
  <c r="D5590" i="3"/>
  <c r="E5591" i="3" s="1"/>
  <c r="D5578" i="3"/>
  <c r="D5566" i="3"/>
  <c r="D5554" i="3"/>
  <c r="D5542" i="3"/>
  <c r="D5530" i="3"/>
  <c r="D5518" i="3"/>
  <c r="D5506" i="3"/>
  <c r="D5494" i="3"/>
  <c r="D5482" i="3"/>
  <c r="D5470" i="3"/>
  <c r="E5471" i="3" s="1"/>
  <c r="D5458" i="3"/>
  <c r="D5446" i="3"/>
  <c r="E5447" i="3" s="1"/>
  <c r="D5434" i="3"/>
  <c r="D5422" i="3"/>
  <c r="D5410" i="3"/>
  <c r="D5398" i="3"/>
  <c r="D5386" i="3"/>
  <c r="D5374" i="3"/>
  <c r="D5362" i="3"/>
  <c r="D5350" i="3"/>
  <c r="D5338" i="3"/>
  <c r="D5326" i="3"/>
  <c r="E5327" i="3" s="1"/>
  <c r="D5314" i="3"/>
  <c r="D5302" i="3"/>
  <c r="E5303" i="3" s="1"/>
  <c r="D5290" i="3"/>
  <c r="D5277" i="3"/>
  <c r="D5265" i="3"/>
  <c r="D5253" i="3"/>
  <c r="D5241" i="3"/>
  <c r="D5229" i="3"/>
  <c r="D5217" i="3"/>
  <c r="D5205" i="3"/>
  <c r="D5193" i="3"/>
  <c r="D5181" i="3"/>
  <c r="E5182" i="3" s="1"/>
  <c r="D5169" i="3"/>
  <c r="D5157" i="3"/>
  <c r="E5158" i="3" s="1"/>
  <c r="D5145" i="3"/>
  <c r="D5133" i="3"/>
  <c r="D5121" i="3"/>
  <c r="D5109" i="3"/>
  <c r="D5097" i="3"/>
  <c r="D5085" i="3"/>
  <c r="D5073" i="3"/>
  <c r="D5061" i="3"/>
  <c r="D5049" i="3"/>
  <c r="D6141" i="3"/>
  <c r="E6142" i="3" s="1"/>
  <c r="D6129" i="3"/>
  <c r="D6117" i="3"/>
  <c r="E6118" i="3" s="1"/>
  <c r="D6105" i="3"/>
  <c r="E6106" i="3" s="1"/>
  <c r="D6093" i="3"/>
  <c r="D6081" i="3"/>
  <c r="D6069" i="3"/>
  <c r="D6057" i="3"/>
  <c r="D6045" i="3"/>
  <c r="D6033" i="3"/>
  <c r="D6021" i="3"/>
  <c r="D6009" i="3"/>
  <c r="D5997" i="3"/>
  <c r="E5998" i="3" s="1"/>
  <c r="D5985" i="3"/>
  <c r="D5973" i="3"/>
  <c r="E5974" i="3" s="1"/>
  <c r="D5961" i="3"/>
  <c r="D5949" i="3"/>
  <c r="D5937" i="3"/>
  <c r="D5925" i="3"/>
  <c r="D5913" i="3"/>
  <c r="D5901" i="3"/>
  <c r="D5889" i="3"/>
  <c r="D5877" i="3"/>
  <c r="D5865" i="3"/>
  <c r="D5853" i="3"/>
  <c r="E5854" i="3" s="1"/>
  <c r="D5841" i="3"/>
  <c r="D5829" i="3"/>
  <c r="E5830" i="3" s="1"/>
  <c r="D5817" i="3"/>
  <c r="E5818" i="3" s="1"/>
  <c r="D5805" i="3"/>
  <c r="D5793" i="3"/>
  <c r="D5781" i="3"/>
  <c r="D5769" i="3"/>
  <c r="D5757" i="3"/>
  <c r="D5745" i="3"/>
  <c r="D5733" i="3"/>
  <c r="D5721" i="3"/>
  <c r="D5709" i="3"/>
  <c r="E5710" i="3" s="1"/>
  <c r="D5697" i="3"/>
  <c r="D5685" i="3"/>
  <c r="E5686" i="3" s="1"/>
  <c r="D5673" i="3"/>
  <c r="E5674" i="3" s="1"/>
  <c r="D5661" i="3"/>
  <c r="D5649" i="3"/>
  <c r="D5637" i="3"/>
  <c r="D5625" i="3"/>
  <c r="D5613" i="3"/>
  <c r="D5601" i="3"/>
  <c r="E5602" i="3" s="1"/>
  <c r="D5589" i="3"/>
  <c r="D5577" i="3"/>
  <c r="D5565" i="3"/>
  <c r="E5566" i="3" s="1"/>
  <c r="D5553" i="3"/>
  <c r="D5541" i="3"/>
  <c r="E5542" i="3" s="1"/>
  <c r="D5529" i="3"/>
  <c r="D5517" i="3"/>
  <c r="D5505" i="3"/>
  <c r="D5493" i="3"/>
  <c r="D5481" i="3"/>
  <c r="D5469" i="3"/>
  <c r="D5457" i="3"/>
  <c r="D5445" i="3"/>
  <c r="D5433" i="3"/>
  <c r="D5421" i="3"/>
  <c r="E5422" i="3" s="1"/>
  <c r="D5409" i="3"/>
  <c r="D5397" i="3"/>
  <c r="E5398" i="3" s="1"/>
  <c r="D5385" i="3"/>
  <c r="E5386" i="3" s="1"/>
  <c r="D5373" i="3"/>
  <c r="D5361" i="3"/>
  <c r="D5349" i="3"/>
  <c r="D5337" i="3"/>
  <c r="D5325" i="3"/>
  <c r="D5313" i="3"/>
  <c r="D5301" i="3"/>
  <c r="D5288" i="3"/>
  <c r="D5276" i="3"/>
  <c r="E5277" i="3" s="1"/>
  <c r="D5264" i="3"/>
  <c r="D5252" i="3"/>
  <c r="E5253" i="3" s="1"/>
  <c r="D5240" i="3"/>
  <c r="D5228" i="3"/>
  <c r="D5216" i="3"/>
  <c r="D5204" i="3"/>
  <c r="D5192" i="3"/>
  <c r="D5180" i="3"/>
  <c r="D5168" i="3"/>
  <c r="D5156" i="3"/>
  <c r="D5144" i="3"/>
  <c r="D5132" i="3"/>
  <c r="E5133" i="3" s="1"/>
  <c r="D5120" i="3"/>
  <c r="D5108" i="3"/>
  <c r="E5109" i="3" s="1"/>
  <c r="D5096" i="3"/>
  <c r="D5084" i="3"/>
  <c r="D5072" i="3"/>
  <c r="D5060" i="3"/>
  <c r="D5048" i="3"/>
  <c r="D6211" i="3"/>
  <c r="D6199" i="3"/>
  <c r="E6200" i="3" s="1"/>
  <c r="D6187" i="3"/>
  <c r="D6175" i="3"/>
  <c r="D6163" i="3"/>
  <c r="E6164" i="3" s="1"/>
  <c r="D6151" i="3"/>
  <c r="D6139" i="3"/>
  <c r="E6140" i="3" s="1"/>
  <c r="D6127" i="3"/>
  <c r="D6115" i="3"/>
  <c r="D6103" i="3"/>
  <c r="D6091" i="3"/>
  <c r="D6079" i="3"/>
  <c r="D6067" i="3"/>
  <c r="D6055" i="3"/>
  <c r="D6043" i="3"/>
  <c r="D6031" i="3"/>
  <c r="D6019" i="3"/>
  <c r="E6020" i="3" s="1"/>
  <c r="D6007" i="3"/>
  <c r="D5995" i="3"/>
  <c r="E5996" i="3" s="1"/>
  <c r="D5983" i="3"/>
  <c r="D5971" i="3"/>
  <c r="D5959" i="3"/>
  <c r="D5947" i="3"/>
  <c r="D5935" i="3"/>
  <c r="D5923" i="3"/>
  <c r="D5911" i="3"/>
  <c r="D5899" i="3"/>
  <c r="D5887" i="3"/>
  <c r="D5875" i="3"/>
  <c r="E5876" i="3" s="1"/>
  <c r="D5863" i="3"/>
  <c r="D5851" i="3"/>
  <c r="E5852" i="3" s="1"/>
  <c r="D5839" i="3"/>
  <c r="D5827" i="3"/>
  <c r="D5815" i="3"/>
  <c r="D5803" i="3"/>
  <c r="D5791" i="3"/>
  <c r="D5779" i="3"/>
  <c r="D5767" i="3"/>
  <c r="E5768" i="3" s="1"/>
  <c r="D5755" i="3"/>
  <c r="D5743" i="3"/>
  <c r="D5731" i="3"/>
  <c r="E5732" i="3" s="1"/>
  <c r="D5719" i="3"/>
  <c r="D5707" i="3"/>
  <c r="E5708" i="3" s="1"/>
  <c r="D5695" i="3"/>
  <c r="D5683" i="3"/>
  <c r="D5671" i="3"/>
  <c r="D5659" i="3"/>
  <c r="D5647" i="3"/>
  <c r="D5635" i="3"/>
  <c r="D5623" i="3"/>
  <c r="D5611" i="3"/>
  <c r="D5599" i="3"/>
  <c r="D5587" i="3"/>
  <c r="E5588" i="3" s="1"/>
  <c r="D5575" i="3"/>
  <c r="D5563" i="3"/>
  <c r="E5564" i="3" s="1"/>
  <c r="D5551" i="3"/>
  <c r="D5539" i="3"/>
  <c r="D5527" i="3"/>
  <c r="D5515" i="3"/>
  <c r="D5503" i="3"/>
  <c r="D5491" i="3"/>
  <c r="D5479" i="3"/>
  <c r="D5467" i="3"/>
  <c r="D5455" i="3"/>
  <c r="D5443" i="3"/>
  <c r="E5444" i="3" s="1"/>
  <c r="D5431" i="3"/>
  <c r="D5419" i="3"/>
  <c r="E5420" i="3" s="1"/>
  <c r="D5407" i="3"/>
  <c r="D5395" i="3"/>
  <c r="D5383" i="3"/>
  <c r="D5371" i="3"/>
  <c r="D5359" i="3"/>
  <c r="D5347" i="3"/>
  <c r="D5335" i="3"/>
  <c r="E5336" i="3" s="1"/>
  <c r="D5323" i="3"/>
  <c r="D5311" i="3"/>
  <c r="D5299" i="3"/>
  <c r="E5300" i="3" s="1"/>
  <c r="D5286" i="3"/>
  <c r="D5274" i="3"/>
  <c r="E5275" i="3" s="1"/>
  <c r="D5262" i="3"/>
  <c r="D5250" i="3"/>
  <c r="D5238" i="3"/>
  <c r="D5226" i="3"/>
  <c r="D5214" i="3"/>
  <c r="D5202" i="3"/>
  <c r="D5190" i="3"/>
  <c r="D5178" i="3"/>
  <c r="D5166" i="3"/>
  <c r="D5154" i="3"/>
  <c r="E5155" i="3" s="1"/>
  <c r="D5142" i="3"/>
  <c r="D5130" i="3"/>
  <c r="E5131" i="3" s="1"/>
  <c r="D5118" i="3"/>
  <c r="D5106" i="3"/>
  <c r="D5094" i="3"/>
  <c r="D5082" i="3"/>
  <c r="D5070" i="3"/>
  <c r="D5058" i="3"/>
  <c r="D5046" i="3"/>
  <c r="D6113" i="3"/>
  <c r="D6101" i="3"/>
  <c r="D6089" i="3"/>
  <c r="E6090" i="3" s="1"/>
  <c r="D6077" i="3"/>
  <c r="D6065" i="3"/>
  <c r="E6066" i="3" s="1"/>
  <c r="D6053" i="3"/>
  <c r="D6041" i="3"/>
  <c r="D6029" i="3"/>
  <c r="D6017" i="3"/>
  <c r="D6005" i="3"/>
  <c r="D5993" i="3"/>
  <c r="D5981" i="3"/>
  <c r="D5969" i="3"/>
  <c r="D5957" i="3"/>
  <c r="D5945" i="3"/>
  <c r="E5946" i="3" s="1"/>
  <c r="D5933" i="3"/>
  <c r="D5921" i="3"/>
  <c r="E5922" i="3" s="1"/>
  <c r="D5909" i="3"/>
  <c r="D5897" i="3"/>
  <c r="D5885" i="3"/>
  <c r="D5873" i="3"/>
  <c r="D5861" i="3"/>
  <c r="D5849" i="3"/>
  <c r="D5837" i="3"/>
  <c r="D5825" i="3"/>
  <c r="D5813" i="3"/>
  <c r="D5801" i="3"/>
  <c r="E5802" i="3" s="1"/>
  <c r="D5789" i="3"/>
  <c r="D5777" i="3"/>
  <c r="E5778" i="3" s="1"/>
  <c r="D5765" i="3"/>
  <c r="D5753" i="3"/>
  <c r="D5741" i="3"/>
  <c r="D5729" i="3"/>
  <c r="D5717" i="3"/>
  <c r="D5705" i="3"/>
  <c r="D5693" i="3"/>
  <c r="D5681" i="3"/>
  <c r="D5669" i="3"/>
  <c r="D5657" i="3"/>
  <c r="E5658" i="3" s="1"/>
  <c r="D5645" i="3"/>
  <c r="D5633" i="3"/>
  <c r="E5634" i="3" s="1"/>
  <c r="D5621" i="3"/>
  <c r="D5609" i="3"/>
  <c r="D5597" i="3"/>
  <c r="D5585" i="3"/>
  <c r="D5573" i="3"/>
  <c r="D5561" i="3"/>
  <c r="D5549" i="3"/>
  <c r="D5537" i="3"/>
  <c r="D5525" i="3"/>
  <c r="D5513" i="3"/>
  <c r="E5514" i="3" s="1"/>
  <c r="D5501" i="3"/>
  <c r="D5489" i="3"/>
  <c r="E5490" i="3" s="1"/>
  <c r="D5477" i="3"/>
  <c r="D5465" i="3"/>
  <c r="D5453" i="3"/>
  <c r="D5441" i="3"/>
  <c r="D5429" i="3"/>
  <c r="D5417" i="3"/>
  <c r="D5405" i="3"/>
  <c r="D5393" i="3"/>
  <c r="D5381" i="3"/>
  <c r="D5369" i="3"/>
  <c r="D5357" i="3"/>
  <c r="D5345" i="3"/>
  <c r="E5346" i="3" s="1"/>
  <c r="D5333" i="3"/>
  <c r="D5321" i="3"/>
  <c r="D5309" i="3"/>
  <c r="D5297" i="3"/>
  <c r="D5284" i="3"/>
  <c r="D5272" i="3"/>
  <c r="D5260" i="3"/>
  <c r="D5248" i="3"/>
  <c r="D5236" i="3"/>
  <c r="D5224" i="3"/>
  <c r="E5225" i="3" s="1"/>
  <c r="D5212" i="3"/>
  <c r="D5200" i="3"/>
  <c r="E5201" i="3" s="1"/>
  <c r="D5188" i="3"/>
  <c r="D5176" i="3"/>
  <c r="D5164" i="3"/>
  <c r="D5152" i="3"/>
  <c r="D5140" i="3"/>
  <c r="D5128" i="3"/>
  <c r="D5116" i="3"/>
  <c r="D5104" i="3"/>
  <c r="D5092" i="3"/>
  <c r="D5080" i="3"/>
  <c r="E5081" i="3" s="1"/>
  <c r="D5068" i="3"/>
  <c r="D5056" i="3"/>
  <c r="E5057" i="3" s="1"/>
  <c r="F5043" i="3"/>
  <c r="D6219" i="3"/>
  <c r="D6207" i="3"/>
  <c r="D6195" i="3"/>
  <c r="D6183" i="3"/>
  <c r="E6184" i="3" s="1"/>
  <c r="D6171" i="3"/>
  <c r="D6159" i="3"/>
  <c r="D6147" i="3"/>
  <c r="D6135" i="3"/>
  <c r="E6136" i="3" s="1"/>
  <c r="D6123" i="3"/>
  <c r="D6111" i="3"/>
  <c r="E6112" i="3" s="1"/>
  <c r="D6099" i="3"/>
  <c r="D6087" i="3"/>
  <c r="D6075" i="3"/>
  <c r="D6063" i="3"/>
  <c r="D6051" i="3"/>
  <c r="D6039" i="3"/>
  <c r="D6027" i="3"/>
  <c r="D6015" i="3"/>
  <c r="D6003" i="3"/>
  <c r="D5991" i="3"/>
  <c r="E5992" i="3" s="1"/>
  <c r="D5979" i="3"/>
  <c r="D5967" i="3"/>
  <c r="E5968" i="3" s="1"/>
  <c r="D5955" i="3"/>
  <c r="D5943" i="3"/>
  <c r="D5931" i="3"/>
  <c r="D5919" i="3"/>
  <c r="D5907" i="3"/>
  <c r="D5895" i="3"/>
  <c r="D5883" i="3"/>
  <c r="D5871" i="3"/>
  <c r="D5859" i="3"/>
  <c r="D5847" i="3"/>
  <c r="E5848" i="3" s="1"/>
  <c r="D5835" i="3"/>
  <c r="D5823" i="3"/>
  <c r="E5824" i="3" s="1"/>
  <c r="D5811" i="3"/>
  <c r="D5799" i="3"/>
  <c r="D5787" i="3"/>
  <c r="D5775" i="3"/>
  <c r="D5763" i="3"/>
  <c r="D5751" i="3"/>
  <c r="D5739" i="3"/>
  <c r="D5727" i="3"/>
  <c r="D5715" i="3"/>
  <c r="D5703" i="3"/>
  <c r="E5704" i="3" s="1"/>
  <c r="D5691" i="3"/>
  <c r="D5679" i="3"/>
  <c r="E5680" i="3" s="1"/>
  <c r="D5667" i="3"/>
  <c r="D5655" i="3"/>
  <c r="D5643" i="3"/>
  <c r="D5631" i="3"/>
  <c r="D5619" i="3"/>
  <c r="D5607" i="3"/>
  <c r="D5595" i="3"/>
  <c r="D5583" i="3"/>
  <c r="D5571" i="3"/>
  <c r="D5559" i="3"/>
  <c r="E5560" i="3" s="1"/>
  <c r="D5547" i="3"/>
  <c r="D5535" i="3"/>
  <c r="E5536" i="3" s="1"/>
  <c r="D5523" i="3"/>
  <c r="D5511" i="3"/>
  <c r="D5499" i="3"/>
  <c r="D5487" i="3"/>
  <c r="D5475" i="3"/>
  <c r="D5463" i="3"/>
  <c r="D5451" i="3"/>
  <c r="D5439" i="3"/>
  <c r="D5427" i="3"/>
  <c r="D5415" i="3"/>
  <c r="E5416" i="3" s="1"/>
  <c r="D5403" i="3"/>
  <c r="D5391" i="3"/>
  <c r="E5392" i="3" s="1"/>
  <c r="D5379" i="3"/>
  <c r="D5367" i="3"/>
  <c r="D5355" i="3"/>
  <c r="D5343" i="3"/>
  <c r="D5331" i="3"/>
  <c r="D5319" i="3"/>
  <c r="D5307" i="3"/>
  <c r="D5295" i="3"/>
  <c r="D5282" i="3"/>
  <c r="D5270" i="3"/>
  <c r="E5271" i="3" s="1"/>
  <c r="D5258" i="3"/>
  <c r="D5246" i="3"/>
  <c r="E5247" i="3" s="1"/>
  <c r="D5234" i="3"/>
  <c r="D5222" i="3"/>
  <c r="D5210" i="3"/>
  <c r="D5198" i="3"/>
  <c r="D5186" i="3"/>
  <c r="D5174" i="3"/>
  <c r="D5162" i="3"/>
  <c r="D5150" i="3"/>
  <c r="D5138" i="3"/>
  <c r="D5126" i="3"/>
  <c r="E5127" i="3" s="1"/>
  <c r="D5114" i="3"/>
  <c r="D5102" i="3"/>
  <c r="E5103" i="3" s="1"/>
  <c r="D5090" i="3"/>
  <c r="D5078" i="3"/>
  <c r="D5066" i="3"/>
  <c r="D5054" i="3"/>
  <c r="D5289" i="3"/>
  <c r="F5044" i="3"/>
  <c r="G5044" i="3" s="1"/>
  <c r="E8594" i="3"/>
  <c r="E8506" i="3"/>
  <c r="E8482" i="3"/>
  <c r="E8442" i="3"/>
  <c r="E8386" i="3"/>
  <c r="E8346" i="3"/>
  <c r="E8298" i="3"/>
  <c r="E8242" i="3"/>
  <c r="E8162" i="3"/>
  <c r="E8106" i="3"/>
  <c r="E8018" i="3"/>
  <c r="E7930" i="3"/>
  <c r="E7778" i="3"/>
  <c r="E7722" i="3"/>
  <c r="E7674" i="3"/>
  <c r="E7626" i="3"/>
  <c r="E7498" i="3"/>
  <c r="E7338" i="3"/>
  <c r="E8617" i="3"/>
  <c r="E8601" i="3"/>
  <c r="E8593" i="3"/>
  <c r="E8585" i="3"/>
  <c r="E8569" i="3"/>
  <c r="E8561" i="3"/>
  <c r="E8553" i="3"/>
  <c r="E8545" i="3"/>
  <c r="E8529" i="3"/>
  <c r="E8521" i="3"/>
  <c r="E8513" i="3"/>
  <c r="E8505" i="3"/>
  <c r="E8497" i="3"/>
  <c r="E8489" i="3"/>
  <c r="E8481" i="3"/>
  <c r="E8473" i="3"/>
  <c r="E8457" i="3"/>
  <c r="E8449" i="3"/>
  <c r="E8441" i="3"/>
  <c r="E8433" i="3"/>
  <c r="E8425" i="3"/>
  <c r="E8417" i="3"/>
  <c r="E8409" i="3"/>
  <c r="E8401" i="3"/>
  <c r="E8393" i="3"/>
  <c r="E8385" i="3"/>
  <c r="E8377" i="3"/>
  <c r="E8369" i="3"/>
  <c r="E8361" i="3"/>
  <c r="E8353" i="3"/>
  <c r="E8345" i="3"/>
  <c r="E8337" i="3"/>
  <c r="E8329" i="3"/>
  <c r="E8321" i="3"/>
  <c r="E8313" i="3"/>
  <c r="E8305" i="3"/>
  <c r="E8297" i="3"/>
  <c r="E8281" i="3"/>
  <c r="E8273" i="3"/>
  <c r="E8265" i="3"/>
  <c r="E8257" i="3"/>
  <c r="E8249" i="3"/>
  <c r="E8241" i="3"/>
  <c r="E8233" i="3"/>
  <c r="E8225" i="3"/>
  <c r="E8217" i="3"/>
  <c r="E8209" i="3"/>
  <c r="E8201" i="3"/>
  <c r="E8193" i="3"/>
  <c r="E8185" i="3"/>
  <c r="E8177" i="3"/>
  <c r="E8169" i="3"/>
  <c r="E8161" i="3"/>
  <c r="E8153" i="3"/>
  <c r="E8145" i="3"/>
  <c r="E8137" i="3"/>
  <c r="E8129" i="3"/>
  <c r="E8121" i="3"/>
  <c r="E8113" i="3"/>
  <c r="E8105" i="3"/>
  <c r="E8097" i="3"/>
  <c r="E8081" i="3"/>
  <c r="E8065" i="3"/>
  <c r="E8057" i="3"/>
  <c r="E8049" i="3"/>
  <c r="E8041" i="3"/>
  <c r="E8033" i="3"/>
  <c r="E8025" i="3"/>
  <c r="E8017" i="3"/>
  <c r="E8009" i="3"/>
  <c r="E8001" i="3"/>
  <c r="E7993" i="3"/>
  <c r="E7977" i="3"/>
  <c r="E7969" i="3"/>
  <c r="E7953" i="3"/>
  <c r="E7937" i="3"/>
  <c r="E7929" i="3"/>
  <c r="E7921" i="3"/>
  <c r="E7913" i="3"/>
  <c r="E7905" i="3"/>
  <c r="E7897" i="3"/>
  <c r="E7889" i="3"/>
  <c r="E7873" i="3"/>
  <c r="E7857" i="3"/>
  <c r="E7849" i="3"/>
  <c r="E7841" i="3"/>
  <c r="E7825" i="3"/>
  <c r="E7817" i="3"/>
  <c r="E7809" i="3"/>
  <c r="E7793" i="3"/>
  <c r="E7785" i="3"/>
  <c r="E7777" i="3"/>
  <c r="E7769" i="3"/>
  <c r="E7761" i="3"/>
  <c r="E7753" i="3"/>
  <c r="E7745" i="3"/>
  <c r="E7737" i="3"/>
  <c r="E7729" i="3"/>
  <c r="E7721" i="3"/>
  <c r="E7713" i="3"/>
  <c r="E7705" i="3"/>
  <c r="E7697" i="3"/>
  <c r="E7689" i="3"/>
  <c r="E7681" i="3"/>
  <c r="E7673" i="3"/>
  <c r="E7665" i="3"/>
  <c r="E7649" i="3"/>
  <c r="E7641" i="3"/>
  <c r="E7633" i="3"/>
  <c r="E7625" i="3"/>
  <c r="E7617" i="3"/>
  <c r="E7609" i="3"/>
  <c r="E7601" i="3"/>
  <c r="E7585" i="3"/>
  <c r="E7577" i="3"/>
  <c r="E7569" i="3"/>
  <c r="E7561" i="3"/>
  <c r="E7553" i="3"/>
  <c r="E7545" i="3"/>
  <c r="E7537" i="3"/>
  <c r="E7529" i="3"/>
  <c r="E7521" i="3"/>
  <c r="E7505" i="3"/>
  <c r="E7497" i="3"/>
  <c r="E7489" i="3"/>
  <c r="E7481" i="3"/>
  <c r="E7473" i="3"/>
  <c r="E7465" i="3"/>
  <c r="E7449" i="3"/>
  <c r="E7441" i="3"/>
  <c r="E7425" i="3"/>
  <c r="E7417" i="3"/>
  <c r="E7401" i="3"/>
  <c r="E7393" i="3"/>
  <c r="E7385" i="3"/>
  <c r="E7377" i="3"/>
  <c r="E7361" i="3"/>
  <c r="E7353" i="3"/>
  <c r="E7345" i="3"/>
  <c r="E7337" i="3"/>
  <c r="E7329" i="3"/>
  <c r="E7321" i="3"/>
  <c r="E7313" i="3"/>
  <c r="E7297" i="3"/>
  <c r="E7281" i="3"/>
  <c r="E7273" i="3"/>
  <c r="E7265" i="3"/>
  <c r="E7249" i="3"/>
  <c r="E7241" i="3"/>
  <c r="E7233" i="3"/>
  <c r="E7217" i="3"/>
  <c r="E7209" i="3"/>
  <c r="E7201" i="3"/>
  <c r="E7193" i="3"/>
  <c r="E7185" i="3"/>
  <c r="E7177" i="3"/>
  <c r="E7169" i="3"/>
  <c r="E7161" i="3"/>
  <c r="E7153" i="3"/>
  <c r="E7145" i="3"/>
  <c r="E7129" i="3"/>
  <c r="E7121" i="3"/>
  <c r="E7113" i="3"/>
  <c r="E7105" i="3"/>
  <c r="E7097" i="3"/>
  <c r="E7089" i="3"/>
  <c r="E7073" i="3"/>
  <c r="E7065" i="3"/>
  <c r="E7057" i="3"/>
  <c r="E7049" i="3"/>
  <c r="E7041" i="3"/>
  <c r="E7033" i="3"/>
  <c r="E7025" i="3"/>
  <c r="E7009" i="3"/>
  <c r="E7001" i="3"/>
  <c r="E6993" i="3"/>
  <c r="E6985" i="3"/>
  <c r="E6977" i="3"/>
  <c r="E6969" i="3"/>
  <c r="E6961" i="3"/>
  <c r="E6945" i="3"/>
  <c r="E6929" i="3"/>
  <c r="E6921" i="3"/>
  <c r="E6913" i="3"/>
  <c r="E6897" i="3"/>
  <c r="E6889" i="3"/>
  <c r="E6881" i="3"/>
  <c r="E6873" i="3"/>
  <c r="E6865" i="3"/>
  <c r="E6857" i="3"/>
  <c r="E6841" i="3"/>
  <c r="E6833" i="3"/>
  <c r="E6825" i="3"/>
  <c r="E6817" i="3"/>
  <c r="E6801" i="3"/>
  <c r="E6785" i="3"/>
  <c r="E6777" i="3"/>
  <c r="E6769" i="3"/>
  <c r="E6753" i="3"/>
  <c r="E6745" i="3"/>
  <c r="E6721" i="3"/>
  <c r="E6713" i="3"/>
  <c r="E6705" i="3"/>
  <c r="E6697" i="3"/>
  <c r="E6689" i="3"/>
  <c r="E6673" i="3"/>
  <c r="E6665" i="3"/>
  <c r="E6657" i="3"/>
  <c r="E6641" i="3"/>
  <c r="E6633" i="3"/>
  <c r="E6625" i="3"/>
  <c r="E6617" i="3"/>
  <c r="E6609" i="3"/>
  <c r="E6601" i="3"/>
  <c r="E6593" i="3"/>
  <c r="E6585" i="3"/>
  <c r="E6577" i="3"/>
  <c r="E6569" i="3"/>
  <c r="E6553" i="3"/>
  <c r="E6545" i="3"/>
  <c r="E6537" i="3"/>
  <c r="E6529" i="3"/>
  <c r="E6521" i="3"/>
  <c r="E6513" i="3"/>
  <c r="E6497" i="3"/>
  <c r="E6489" i="3"/>
  <c r="E6481" i="3"/>
  <c r="E6473" i="3"/>
  <c r="E6465" i="3"/>
  <c r="E6457" i="3"/>
  <c r="E6449" i="3"/>
  <c r="E6433" i="3"/>
  <c r="E6425" i="3"/>
  <c r="E6417" i="3"/>
  <c r="E6409" i="3"/>
  <c r="E6401" i="3"/>
  <c r="E6393" i="3"/>
  <c r="E6385" i="3"/>
  <c r="E6377" i="3"/>
  <c r="E6369" i="3"/>
  <c r="E6353" i="3"/>
  <c r="E6345" i="3"/>
  <c r="E6337" i="3"/>
  <c r="E6329" i="3"/>
  <c r="E6321" i="3"/>
  <c r="E6313" i="3"/>
  <c r="E6305" i="3"/>
  <c r="E6297" i="3"/>
  <c r="E6289" i="3"/>
  <c r="E6281" i="3"/>
  <c r="E6265" i="3"/>
  <c r="E6257" i="3"/>
  <c r="E6249" i="3"/>
  <c r="E6241" i="3"/>
  <c r="E6225" i="3"/>
  <c r="E6209" i="3"/>
  <c r="E6201" i="3"/>
  <c r="E6193" i="3"/>
  <c r="E6185" i="3"/>
  <c r="E6177" i="3"/>
  <c r="E6169" i="3"/>
  <c r="E6161" i="3"/>
  <c r="E6145" i="3"/>
  <c r="E6137" i="3"/>
  <c r="E6129" i="3"/>
  <c r="E6121" i="3"/>
  <c r="E6113" i="3"/>
  <c r="E6105" i="3"/>
  <c r="E6089" i="3"/>
  <c r="E6081" i="3"/>
  <c r="E6073" i="3"/>
  <c r="E6065" i="3"/>
  <c r="E6057" i="3"/>
  <c r="E6049" i="3"/>
  <c r="E6041" i="3"/>
  <c r="E6033" i="3"/>
  <c r="E6025" i="3"/>
  <c r="E6017" i="3"/>
  <c r="E6009" i="3"/>
  <c r="E6001" i="3"/>
  <c r="E5993" i="3"/>
  <c r="E5977" i="3"/>
  <c r="E5969" i="3"/>
  <c r="E5961" i="3"/>
  <c r="E5953" i="3"/>
  <c r="E5945" i="3"/>
  <c r="E5937" i="3"/>
  <c r="E5921" i="3"/>
  <c r="E5913" i="3"/>
  <c r="E5905" i="3"/>
  <c r="E5897" i="3"/>
  <c r="E5889" i="3"/>
  <c r="E5881" i="3"/>
  <c r="E5873" i="3"/>
  <c r="E5857" i="3"/>
  <c r="E5849" i="3"/>
  <c r="E5841" i="3"/>
  <c r="E5833" i="3"/>
  <c r="E5825" i="3"/>
  <c r="E5809" i="3"/>
  <c r="E5793" i="3"/>
  <c r="E5785" i="3"/>
  <c r="E5777" i="3"/>
  <c r="E5769" i="3"/>
  <c r="E5761" i="3"/>
  <c r="E5745" i="3"/>
  <c r="E5737" i="3"/>
  <c r="E5729" i="3"/>
  <c r="E5721" i="3"/>
  <c r="E5713" i="3"/>
  <c r="E5705" i="3"/>
  <c r="E5689" i="3"/>
  <c r="E5673" i="3"/>
  <c r="E5657" i="3"/>
  <c r="E5649" i="3"/>
  <c r="E5641" i="3"/>
  <c r="E5633" i="3"/>
  <c r="E5625" i="3"/>
  <c r="E5617" i="3"/>
  <c r="E5609" i="3"/>
  <c r="E5601" i="3"/>
  <c r="E5593" i="3"/>
  <c r="E5585" i="3"/>
  <c r="E5569" i="3"/>
  <c r="E5561" i="3"/>
  <c r="E5553" i="3"/>
  <c r="E5545" i="3"/>
  <c r="E5537" i="3"/>
  <c r="E5521" i="3"/>
  <c r="E5513" i="3"/>
  <c r="E5505" i="3"/>
  <c r="E5497" i="3"/>
  <c r="E5489" i="3"/>
  <c r="E5481" i="3"/>
  <c r="E5473" i="3"/>
  <c r="E5465" i="3"/>
  <c r="E5457" i="3"/>
  <c r="E5449" i="3"/>
  <c r="E5441" i="3"/>
  <c r="E5433" i="3"/>
  <c r="E5425" i="3"/>
  <c r="E5417" i="3"/>
  <c r="E5401" i="3"/>
  <c r="E5393" i="3"/>
  <c r="E5385" i="3"/>
  <c r="E5377" i="3"/>
  <c r="E5369" i="3"/>
  <c r="E5361" i="3"/>
  <c r="E5353" i="3"/>
  <c r="E5345" i="3"/>
  <c r="E5337" i="3"/>
  <c r="E5329" i="3"/>
  <c r="E5321" i="3"/>
  <c r="E5313" i="3"/>
  <c r="E5305" i="3"/>
  <c r="E5297" i="3"/>
  <c r="E5288" i="3"/>
  <c r="E5280" i="3"/>
  <c r="E5264" i="3"/>
  <c r="E5256" i="3"/>
  <c r="E5248" i="3"/>
  <c r="E5232" i="3"/>
  <c r="E5224" i="3"/>
  <c r="E5216" i="3"/>
  <c r="E5208" i="3"/>
  <c r="E5200" i="3"/>
  <c r="E5192" i="3"/>
  <c r="E5184" i="3"/>
  <c r="E5176" i="3"/>
  <c r="E5168" i="3"/>
  <c r="E5160" i="3"/>
  <c r="E5152" i="3"/>
  <c r="E5144" i="3"/>
  <c r="E5136" i="3"/>
  <c r="E5128" i="3"/>
  <c r="E5112" i="3"/>
  <c r="E5104" i="3"/>
  <c r="E5096" i="3"/>
  <c r="E5088" i="3"/>
  <c r="E5080" i="3"/>
  <c r="E5072" i="3"/>
  <c r="E5064" i="3"/>
  <c r="E5056" i="3"/>
  <c r="E5048" i="3"/>
  <c r="E8602" i="3"/>
  <c r="E8522" i="3"/>
  <c r="E8450" i="3"/>
  <c r="E8370" i="3"/>
  <c r="E8306" i="3"/>
  <c r="E8226" i="3"/>
  <c r="E8202" i="3"/>
  <c r="E8170" i="3"/>
  <c r="E8090" i="3"/>
  <c r="E7986" i="3"/>
  <c r="E7946" i="3"/>
  <c r="E7914" i="3"/>
  <c r="E7890" i="3"/>
  <c r="E7794" i="3"/>
  <c r="E7738" i="3"/>
  <c r="E7634" i="3"/>
  <c r="E7578" i="3"/>
  <c r="E7458" i="3"/>
  <c r="E7410" i="3"/>
  <c r="E7362" i="3"/>
  <c r="E7322" i="3"/>
  <c r="E7298" i="3"/>
  <c r="E7234" i="3"/>
  <c r="E7194" i="3"/>
  <c r="E7122" i="3"/>
  <c r="E7066" i="3"/>
  <c r="E7026" i="3"/>
  <c r="E6946" i="3"/>
  <c r="E6906" i="3"/>
  <c r="E6882" i="3"/>
  <c r="E6834" i="3"/>
  <c r="E6794" i="3"/>
  <c r="E6754" i="3"/>
  <c r="E6658" i="3"/>
  <c r="E6610" i="3"/>
  <c r="E6554" i="3"/>
  <c r="E6490" i="3"/>
  <c r="E6426" i="3"/>
  <c r="E6354" i="3"/>
  <c r="E6306" i="3"/>
  <c r="E6226" i="3"/>
  <c r="E6186" i="3"/>
  <c r="E6138" i="3"/>
  <c r="E6082" i="3"/>
  <c r="E6042" i="3"/>
  <c r="E5986" i="3"/>
  <c r="E5914" i="3"/>
  <c r="E5882" i="3"/>
  <c r="E5834" i="3"/>
  <c r="E5786" i="3"/>
  <c r="E5730" i="3"/>
  <c r="E5666" i="3"/>
  <c r="E5562" i="3"/>
  <c r="E5466" i="3"/>
  <c r="E5434" i="3"/>
  <c r="E5394" i="3"/>
  <c r="E5362" i="3"/>
  <c r="E5322" i="3"/>
  <c r="E5281" i="3"/>
  <c r="E5241" i="3"/>
  <c r="E5153" i="3"/>
  <c r="E5113" i="3"/>
  <c r="E5073" i="3"/>
  <c r="E8616" i="3"/>
  <c r="E8608" i="3"/>
  <c r="E8592" i="3"/>
  <c r="E8584" i="3"/>
  <c r="E8576" i="3"/>
  <c r="E8568" i="3"/>
  <c r="E8560" i="3"/>
  <c r="E8552" i="3"/>
  <c r="E8544" i="3"/>
  <c r="E8536" i="3"/>
  <c r="E8528" i="3"/>
  <c r="E8520" i="3"/>
  <c r="E8512" i="3"/>
  <c r="E8504" i="3"/>
  <c r="E8496" i="3"/>
  <c r="E8480" i="3"/>
  <c r="E8472" i="3"/>
  <c r="E8464" i="3"/>
  <c r="E8448" i="3"/>
  <c r="E8440" i="3"/>
  <c r="E8432" i="3"/>
  <c r="E8416" i="3"/>
  <c r="E8408" i="3"/>
  <c r="E8392" i="3"/>
  <c r="E8384" i="3"/>
  <c r="E8376" i="3"/>
  <c r="E8368" i="3"/>
  <c r="E8360" i="3"/>
  <c r="E8352" i="3"/>
  <c r="E8336" i="3"/>
  <c r="E8328" i="3"/>
  <c r="E8320" i="3"/>
  <c r="E8304" i="3"/>
  <c r="E8296" i="3"/>
  <c r="E8288" i="3"/>
  <c r="E8280" i="3"/>
  <c r="E8272" i="3"/>
  <c r="E8264" i="3"/>
  <c r="E8248" i="3"/>
  <c r="E8240" i="3"/>
  <c r="E8232" i="3"/>
  <c r="E8224" i="3"/>
  <c r="E8216" i="3"/>
  <c r="E8208" i="3"/>
  <c r="E8192" i="3"/>
  <c r="E8184" i="3"/>
  <c r="E8176" i="3"/>
  <c r="E8160" i="3"/>
  <c r="E8152" i="3"/>
  <c r="E8144" i="3"/>
  <c r="E8128" i="3"/>
  <c r="E8120" i="3"/>
  <c r="E8104" i="3"/>
  <c r="E8096" i="3"/>
  <c r="E8088" i="3"/>
  <c r="E8080" i="3"/>
  <c r="E8072" i="3"/>
  <c r="E8064" i="3"/>
  <c r="E8056" i="3"/>
  <c r="E8048" i="3"/>
  <c r="E8040" i="3"/>
  <c r="E8032" i="3"/>
  <c r="E8024" i="3"/>
  <c r="E8016" i="3"/>
  <c r="E8000" i="3"/>
  <c r="E7984" i="3"/>
  <c r="E7976" i="3"/>
  <c r="E7960" i="3"/>
  <c r="E7944" i="3"/>
  <c r="E7936" i="3"/>
  <c r="E7928" i="3"/>
  <c r="E7920" i="3"/>
  <c r="E7912" i="3"/>
  <c r="E7904" i="3"/>
  <c r="E7896" i="3"/>
  <c r="E7888" i="3"/>
  <c r="E7880" i="3"/>
  <c r="E7872" i="3"/>
  <c r="E7856" i="3"/>
  <c r="E7840" i="3"/>
  <c r="E7832" i="3"/>
  <c r="E7816" i="3"/>
  <c r="E7800" i="3"/>
  <c r="E7792" i="3"/>
  <c r="E7784" i="3"/>
  <c r="E7776" i="3"/>
  <c r="E7768" i="3"/>
  <c r="E7760" i="3"/>
  <c r="E7752" i="3"/>
  <c r="E7744" i="3"/>
  <c r="E7736" i="3"/>
  <c r="E7728" i="3"/>
  <c r="E7712" i="3"/>
  <c r="E7696" i="3"/>
  <c r="E7688" i="3"/>
  <c r="E7672" i="3"/>
  <c r="E7656" i="3"/>
  <c r="E7648" i="3"/>
  <c r="E7640" i="3"/>
  <c r="E7632" i="3"/>
  <c r="E7624" i="3"/>
  <c r="E7616" i="3"/>
  <c r="E7608" i="3"/>
  <c r="E7600" i="3"/>
  <c r="E7592" i="3"/>
  <c r="E7584" i="3"/>
  <c r="E7568" i="3"/>
  <c r="E7552" i="3"/>
  <c r="E7544" i="3"/>
  <c r="E7528" i="3"/>
  <c r="E7512" i="3"/>
  <c r="E7504" i="3"/>
  <c r="E7496" i="3"/>
  <c r="E7488" i="3"/>
  <c r="E7480" i="3"/>
  <c r="E7472" i="3"/>
  <c r="E7464" i="3"/>
  <c r="E7456" i="3"/>
  <c r="E7448" i="3"/>
  <c r="E7440" i="3"/>
  <c r="E7424" i="3"/>
  <c r="E7408" i="3"/>
  <c r="E7400" i="3"/>
  <c r="E7384" i="3"/>
  <c r="E7368" i="3"/>
  <c r="E7360" i="3"/>
  <c r="E7352" i="3"/>
  <c r="E7344" i="3"/>
  <c r="E7336" i="3"/>
  <c r="E7328" i="3"/>
  <c r="E7320" i="3"/>
  <c r="E7312" i="3"/>
  <c r="E7304" i="3"/>
  <c r="E7296" i="3"/>
  <c r="E7280" i="3"/>
  <c r="E7264" i="3"/>
  <c r="E7256" i="3"/>
  <c r="E7240" i="3"/>
  <c r="E7224" i="3"/>
  <c r="E7216" i="3"/>
  <c r="E7208" i="3"/>
  <c r="E7200" i="3"/>
  <c r="E7192" i="3"/>
  <c r="E7184" i="3"/>
  <c r="E7176" i="3"/>
  <c r="E7168" i="3"/>
  <c r="E7160" i="3"/>
  <c r="E7152" i="3"/>
  <c r="E7136" i="3"/>
  <c r="E7120" i="3"/>
  <c r="E7112" i="3"/>
  <c r="E7096" i="3"/>
  <c r="E7080" i="3"/>
  <c r="E7072" i="3"/>
  <c r="E7064" i="3"/>
  <c r="E7056" i="3"/>
  <c r="E7048" i="3"/>
  <c r="E7040" i="3"/>
  <c r="E7032" i="3"/>
  <c r="E7024" i="3"/>
  <c r="E7016" i="3"/>
  <c r="E7008" i="3"/>
  <c r="E6992" i="3"/>
  <c r="E6976" i="3"/>
  <c r="E6968" i="3"/>
  <c r="E6952" i="3"/>
  <c r="E6936" i="3"/>
  <c r="E6928" i="3"/>
  <c r="E6920" i="3"/>
  <c r="E6912" i="3"/>
  <c r="E6904" i="3"/>
  <c r="E6896" i="3"/>
  <c r="E6888" i="3"/>
  <c r="E6880" i="3"/>
  <c r="E6872" i="3"/>
  <c r="E6864" i="3"/>
  <c r="E6848" i="3"/>
  <c r="E6832" i="3"/>
  <c r="E6824" i="3"/>
  <c r="E6808" i="3"/>
  <c r="E6792" i="3"/>
  <c r="E6784" i="3"/>
  <c r="E6776" i="3"/>
  <c r="E6768" i="3"/>
  <c r="E6760" i="3"/>
  <c r="E6752" i="3"/>
  <c r="E6744" i="3"/>
  <c r="E6736" i="3"/>
  <c r="E6728" i="3"/>
  <c r="E6720" i="3"/>
  <c r="E6704" i="3"/>
  <c r="E6688" i="3"/>
  <c r="E6680" i="3"/>
  <c r="E6664" i="3"/>
  <c r="E6648" i="3"/>
  <c r="E6640" i="3"/>
  <c r="E6632" i="3"/>
  <c r="E6624" i="3"/>
  <c r="E6616" i="3"/>
  <c r="E6608" i="3"/>
  <c r="E6600" i="3"/>
  <c r="E6592" i="3"/>
  <c r="E6584" i="3"/>
  <c r="E6576" i="3"/>
  <c r="E6560" i="3"/>
  <c r="E6544" i="3"/>
  <c r="E6536" i="3"/>
  <c r="E6520" i="3"/>
  <c r="E6504" i="3"/>
  <c r="E6496" i="3"/>
  <c r="E6488" i="3"/>
  <c r="E6480" i="3"/>
  <c r="E6472" i="3"/>
  <c r="E6464" i="3"/>
  <c r="E6456" i="3"/>
  <c r="E6448" i="3"/>
  <c r="E6440" i="3"/>
  <c r="E6432" i="3"/>
  <c r="E6416" i="3"/>
  <c r="E6400" i="3"/>
  <c r="E6392" i="3"/>
  <c r="E6376" i="3"/>
  <c r="E6360" i="3"/>
  <c r="E6352" i="3"/>
  <c r="E6344" i="3"/>
  <c r="E6336" i="3"/>
  <c r="E6328" i="3"/>
  <c r="E6320" i="3"/>
  <c r="E6312" i="3"/>
  <c r="E6304" i="3"/>
  <c r="E6296" i="3"/>
  <c r="E6288" i="3"/>
  <c r="E6272" i="3"/>
  <c r="E6256" i="3"/>
  <c r="E6248" i="3"/>
  <c r="E6232" i="3"/>
  <c r="E6216" i="3"/>
  <c r="E6208" i="3"/>
  <c r="E6192" i="3"/>
  <c r="E6176" i="3"/>
  <c r="E6168" i="3"/>
  <c r="E6160" i="3"/>
  <c r="E6152" i="3"/>
  <c r="E6144" i="3"/>
  <c r="E6128" i="3"/>
  <c r="E6120" i="3"/>
  <c r="E6104" i="3"/>
  <c r="E6096" i="3"/>
  <c r="E6088" i="3"/>
  <c r="E6080" i="3"/>
  <c r="E6072" i="3"/>
  <c r="E6064" i="3"/>
  <c r="E6056" i="3"/>
  <c r="E6048" i="3"/>
  <c r="E6040" i="3"/>
  <c r="E6032" i="3"/>
  <c r="E6024" i="3"/>
  <c r="E6016" i="3"/>
  <c r="E6008" i="3"/>
  <c r="E6000" i="3"/>
  <c r="E5984" i="3"/>
  <c r="E5976" i="3"/>
  <c r="E5960" i="3"/>
  <c r="E5952" i="3"/>
  <c r="E5944" i="3"/>
  <c r="E5936" i="3"/>
  <c r="E5928" i="3"/>
  <c r="E5920" i="3"/>
  <c r="E5912" i="3"/>
  <c r="E5904" i="3"/>
  <c r="E5896" i="3"/>
  <c r="E5888" i="3"/>
  <c r="E5880" i="3"/>
  <c r="E5872" i="3"/>
  <c r="E5864" i="3"/>
  <c r="E5856" i="3"/>
  <c r="E5840" i="3"/>
  <c r="E5832" i="3"/>
  <c r="E5816" i="3"/>
  <c r="E5808" i="3"/>
  <c r="E5800" i="3"/>
  <c r="E5792" i="3"/>
  <c r="E5784" i="3"/>
  <c r="E5776" i="3"/>
  <c r="E5760" i="3"/>
  <c r="E5752" i="3"/>
  <c r="E5744" i="3"/>
  <c r="E5736" i="3"/>
  <c r="E5728" i="3"/>
  <c r="E5720" i="3"/>
  <c r="E5712" i="3"/>
  <c r="E5696" i="3"/>
  <c r="E5688" i="3"/>
  <c r="E5672" i="3"/>
  <c r="E5664" i="3"/>
  <c r="E5656" i="3"/>
  <c r="E5648" i="3"/>
  <c r="E5640" i="3"/>
  <c r="E5632" i="3"/>
  <c r="E5624" i="3"/>
  <c r="E5616" i="3"/>
  <c r="E5608" i="3"/>
  <c r="E5600" i="3"/>
  <c r="E5592" i="3"/>
  <c r="E5584" i="3"/>
  <c r="E5576" i="3"/>
  <c r="E5568" i="3"/>
  <c r="E5552" i="3"/>
  <c r="E5544" i="3"/>
  <c r="E5528" i="3"/>
  <c r="E5520" i="3"/>
  <c r="E5512" i="3"/>
  <c r="E5504" i="3"/>
  <c r="E5496" i="3"/>
  <c r="E5488" i="3"/>
  <c r="E5480" i="3"/>
  <c r="E5472" i="3"/>
  <c r="E5464" i="3"/>
  <c r="E5456" i="3"/>
  <c r="E5448" i="3"/>
  <c r="E5440" i="3"/>
  <c r="E5432" i="3"/>
  <c r="E5424" i="3"/>
  <c r="E5408" i="3"/>
  <c r="E5400" i="3"/>
  <c r="E5384" i="3"/>
  <c r="E5376" i="3"/>
  <c r="E5368" i="3"/>
  <c r="E5360" i="3"/>
  <c r="E5352" i="3"/>
  <c r="E5344" i="3"/>
  <c r="E5328" i="3"/>
  <c r="E5320" i="3"/>
  <c r="E5312" i="3"/>
  <c r="E5304" i="3"/>
  <c r="E5296" i="3"/>
  <c r="E5287" i="3"/>
  <c r="E5279" i="3"/>
  <c r="E5263" i="3"/>
  <c r="E5255" i="3"/>
  <c r="E5239" i="3"/>
  <c r="E5231" i="3"/>
  <c r="E5223" i="3"/>
  <c r="E5215" i="3"/>
  <c r="E5207" i="3"/>
  <c r="E5199" i="3"/>
  <c r="E5191" i="3"/>
  <c r="E5183" i="3"/>
  <c r="E5175" i="3"/>
  <c r="E5167" i="3"/>
  <c r="E5159" i="3"/>
  <c r="E5151" i="3"/>
  <c r="E5143" i="3"/>
  <c r="E5135" i="3"/>
  <c r="E5119" i="3"/>
  <c r="E5111" i="3"/>
  <c r="E5095" i="3"/>
  <c r="E5087" i="3"/>
  <c r="E5079" i="3"/>
  <c r="E5071" i="3"/>
  <c r="E5063" i="3"/>
  <c r="E5055" i="3"/>
  <c r="E5047" i="3"/>
  <c r="E8618" i="3"/>
  <c r="E8474" i="3"/>
  <c r="E8418" i="3"/>
  <c r="E8362" i="3"/>
  <c r="E8234" i="3"/>
  <c r="E8210" i="3"/>
  <c r="E8114" i="3"/>
  <c r="E8066" i="3"/>
  <c r="E8050" i="3"/>
  <c r="E7962" i="3"/>
  <c r="E7954" i="3"/>
  <c r="E7922" i="3"/>
  <c r="E7882" i="3"/>
  <c r="E7810" i="3"/>
  <c r="E7786" i="3"/>
  <c r="E7770" i="3"/>
  <c r="E7730" i="3"/>
  <c r="E7650" i="3"/>
  <c r="E7602" i="3"/>
  <c r="E7586" i="3"/>
  <c r="E7554" i="3"/>
  <c r="E7530" i="3"/>
  <c r="E7490" i="3"/>
  <c r="E7450" i="3"/>
  <c r="E7386" i="3"/>
  <c r="E7346" i="3"/>
  <c r="E7306" i="3"/>
  <c r="E7218" i="3"/>
  <c r="E7202" i="3"/>
  <c r="E7162" i="3"/>
  <c r="E7090" i="3"/>
  <c r="E7034" i="3"/>
  <c r="E6954" i="3"/>
  <c r="E6914" i="3"/>
  <c r="E6866" i="3"/>
  <c r="E6810" i="3"/>
  <c r="E6770" i="3"/>
  <c r="E6730" i="3"/>
  <c r="E6690" i="3"/>
  <c r="E6650" i="3"/>
  <c r="E6634" i="3"/>
  <c r="E6602" i="3"/>
  <c r="E6586" i="3"/>
  <c r="E6546" i="3"/>
  <c r="E6522" i="3"/>
  <c r="E6482" i="3"/>
  <c r="E6466" i="3"/>
  <c r="E6450" i="3"/>
  <c r="E6346" i="3"/>
  <c r="E6322" i="3"/>
  <c r="E6298" i="3"/>
  <c r="E6210" i="3"/>
  <c r="E6170" i="3"/>
  <c r="E6146" i="3"/>
  <c r="E6114" i="3"/>
  <c r="E6018" i="3"/>
  <c r="E5978" i="3"/>
  <c r="E5938" i="3"/>
  <c r="E5898" i="3"/>
  <c r="E5874" i="3"/>
  <c r="E5842" i="3"/>
  <c r="E5826" i="3"/>
  <c r="E5794" i="3"/>
  <c r="E5746" i="3"/>
  <c r="E5706" i="3"/>
  <c r="E5682" i="3"/>
  <c r="E5650" i="3"/>
  <c r="E5578" i="3"/>
  <c r="E5530" i="3"/>
  <c r="E5506" i="3"/>
  <c r="E5426" i="3"/>
  <c r="E5338" i="3"/>
  <c r="E5314" i="3"/>
  <c r="E5273" i="3"/>
  <c r="E5249" i="3"/>
  <c r="E5209" i="3"/>
  <c r="E5161" i="3"/>
  <c r="E5105" i="3"/>
  <c r="E5065" i="3"/>
  <c r="E8599" i="3"/>
  <c r="E8575" i="3"/>
  <c r="E8535" i="3"/>
  <c r="E8527" i="3"/>
  <c r="E8415" i="3"/>
  <c r="E8383" i="3"/>
  <c r="E8375" i="3"/>
  <c r="E8359" i="3"/>
  <c r="E8343" i="3"/>
  <c r="E8327" i="3"/>
  <c r="E8295" i="3"/>
  <c r="E8215" i="3"/>
  <c r="E8159" i="3"/>
  <c r="E8127" i="3"/>
  <c r="E8071" i="3"/>
  <c r="E7959" i="3"/>
  <c r="E7919" i="3"/>
  <c r="E7855" i="3"/>
  <c r="E7791" i="3"/>
  <c r="E7735" i="3"/>
  <c r="E7703" i="3"/>
  <c r="E7647" i="3"/>
  <c r="E7615" i="3"/>
  <c r="E7575" i="3"/>
  <c r="E7535" i="3"/>
  <c r="E7503" i="3"/>
  <c r="E7471" i="3"/>
  <c r="E7431" i="3"/>
  <c r="E7375" i="3"/>
  <c r="E7311" i="3"/>
  <c r="E7271" i="3"/>
  <c r="E7239" i="3"/>
  <c r="E7199" i="3"/>
  <c r="E7127" i="3"/>
  <c r="E7087" i="3"/>
  <c r="E7047" i="3"/>
  <c r="E7023" i="3"/>
  <c r="E6983" i="3"/>
  <c r="E6935" i="3"/>
  <c r="E6855" i="3"/>
  <c r="E6791" i="3"/>
  <c r="E6727" i="3"/>
  <c r="E6695" i="3"/>
  <c r="E6671" i="3"/>
  <c r="E6623" i="3"/>
  <c r="E6607" i="3"/>
  <c r="E6567" i="3"/>
  <c r="E6535" i="3"/>
  <c r="E6463" i="3"/>
  <c r="E6447" i="3"/>
  <c r="E6367" i="3"/>
  <c r="E6271" i="3"/>
  <c r="E6231" i="3"/>
  <c r="E6135" i="3"/>
  <c r="E6079" i="3"/>
  <c r="E5951" i="3"/>
  <c r="E5887" i="3"/>
  <c r="E5839" i="3"/>
  <c r="E5799" i="3"/>
  <c r="E5687" i="3"/>
  <c r="E5639" i="3"/>
  <c r="E5599" i="3"/>
  <c r="E5567" i="3"/>
  <c r="E5543" i="3"/>
  <c r="E5503" i="3"/>
  <c r="E5479" i="3"/>
  <c r="E5383" i="3"/>
  <c r="E5311" i="3"/>
  <c r="E5278" i="3"/>
  <c r="E5230" i="3"/>
  <c r="E5206" i="3"/>
  <c r="E5126" i="3"/>
  <c r="E5094" i="3"/>
  <c r="E5062" i="3"/>
  <c r="E6890" i="3"/>
  <c r="E8607" i="3"/>
  <c r="E8583" i="3"/>
  <c r="E8551" i="3"/>
  <c r="E8455" i="3"/>
  <c r="E8439" i="3"/>
  <c r="E8287" i="3"/>
  <c r="E8247" i="3"/>
  <c r="E8199" i="3"/>
  <c r="E8151" i="3"/>
  <c r="E8111" i="3"/>
  <c r="E8055" i="3"/>
  <c r="E8039" i="3"/>
  <c r="E7999" i="3"/>
  <c r="E7903" i="3"/>
  <c r="E7879" i="3"/>
  <c r="E7863" i="3"/>
  <c r="E7831" i="3"/>
  <c r="E7815" i="3"/>
  <c r="E7783" i="3"/>
  <c r="E7695" i="3"/>
  <c r="E7639" i="3"/>
  <c r="E7599" i="3"/>
  <c r="E7511" i="3"/>
  <c r="E7399" i="3"/>
  <c r="E7367" i="3"/>
  <c r="E7335" i="3"/>
  <c r="E7287" i="3"/>
  <c r="E7255" i="3"/>
  <c r="E7223" i="3"/>
  <c r="E7207" i="3"/>
  <c r="E7135" i="3"/>
  <c r="E7095" i="3"/>
  <c r="E7063" i="3"/>
  <c r="E7031" i="3"/>
  <c r="E7015" i="3"/>
  <c r="E6975" i="3"/>
  <c r="E6943" i="3"/>
  <c r="E6903" i="3"/>
  <c r="E6895" i="3"/>
  <c r="E6823" i="3"/>
  <c r="E6783" i="3"/>
  <c r="E6775" i="3"/>
  <c r="E6735" i="3"/>
  <c r="E6711" i="3"/>
  <c r="E6663" i="3"/>
  <c r="E6631" i="3"/>
  <c r="E6527" i="3"/>
  <c r="E6511" i="3"/>
  <c r="E6471" i="3"/>
  <c r="E6415" i="3"/>
  <c r="E6391" i="3"/>
  <c r="E6343" i="3"/>
  <c r="E6295" i="3"/>
  <c r="E6207" i="3"/>
  <c r="E6175" i="3"/>
  <c r="E6159" i="3"/>
  <c r="E6127" i="3"/>
  <c r="E6087" i="3"/>
  <c r="E6031" i="3"/>
  <c r="E5991" i="3"/>
  <c r="E5959" i="3"/>
  <c r="E5911" i="3"/>
  <c r="E5855" i="3"/>
  <c r="E5791" i="3"/>
  <c r="E5711" i="3"/>
  <c r="E5663" i="3"/>
  <c r="E5623" i="3"/>
  <c r="E5575" i="3"/>
  <c r="E5511" i="3"/>
  <c r="E5455" i="3"/>
  <c r="E5399" i="3"/>
  <c r="E5375" i="3"/>
  <c r="E5335" i="3"/>
  <c r="E5254" i="3"/>
  <c r="E5238" i="3"/>
  <c r="E5190" i="3"/>
  <c r="E5134" i="3"/>
  <c r="E5102" i="3"/>
  <c r="E5070" i="3"/>
  <c r="E8622" i="3"/>
  <c r="E8614" i="3"/>
  <c r="E8606" i="3"/>
  <c r="E8598" i="3"/>
  <c r="E8590" i="3"/>
  <c r="E8582" i="3"/>
  <c r="E8574" i="3"/>
  <c r="E8566" i="3"/>
  <c r="E8558" i="3"/>
  <c r="E8550" i="3"/>
  <c r="E8542" i="3"/>
  <c r="E8534" i="3"/>
  <c r="E8526" i="3"/>
  <c r="E8518" i="3"/>
  <c r="E8510" i="3"/>
  <c r="E8502" i="3"/>
  <c r="E8494" i="3"/>
  <c r="E8486" i="3"/>
  <c r="E8478" i="3"/>
  <c r="E8470" i="3"/>
  <c r="E8462" i="3"/>
  <c r="E8454" i="3"/>
  <c r="E8446" i="3"/>
  <c r="E8438" i="3"/>
  <c r="E8430" i="3"/>
  <c r="E8422" i="3"/>
  <c r="E8414" i="3"/>
  <c r="E8406" i="3"/>
  <c r="E8398" i="3"/>
  <c r="E8390" i="3"/>
  <c r="E8382" i="3"/>
  <c r="E8374" i="3"/>
  <c r="E8366" i="3"/>
  <c r="E8358" i="3"/>
  <c r="E8350" i="3"/>
  <c r="E8342" i="3"/>
  <c r="E8334" i="3"/>
  <c r="E8326" i="3"/>
  <c r="E8318" i="3"/>
  <c r="E8310" i="3"/>
  <c r="E8302" i="3"/>
  <c r="E8294" i="3"/>
  <c r="E8286" i="3"/>
  <c r="E8278" i="3"/>
  <c r="E8270" i="3"/>
  <c r="E8262" i="3"/>
  <c r="E8254" i="3"/>
  <c r="E8246" i="3"/>
  <c r="E8230" i="3"/>
  <c r="E8222" i="3"/>
  <c r="E8214" i="3"/>
  <c r="E8206" i="3"/>
  <c r="E8198" i="3"/>
  <c r="E8182" i="3"/>
  <c r="E8174" i="3"/>
  <c r="E8166" i="3"/>
  <c r="E8158" i="3"/>
  <c r="E8150" i="3"/>
  <c r="E8142" i="3"/>
  <c r="E8134" i="3"/>
  <c r="E8126" i="3"/>
  <c r="E8110" i="3"/>
  <c r="E8102" i="3"/>
  <c r="E8094" i="3"/>
  <c r="E8086" i="3"/>
  <c r="E8078" i="3"/>
  <c r="E8070" i="3"/>
  <c r="E8054" i="3"/>
  <c r="E8038" i="3"/>
  <c r="E8030" i="3"/>
  <c r="E8022" i="3"/>
  <c r="E8014" i="3"/>
  <c r="E8006" i="3"/>
  <c r="E7998" i="3"/>
  <c r="E7990" i="3"/>
  <c r="E7982" i="3"/>
  <c r="E7974" i="3"/>
  <c r="E7966" i="3"/>
  <c r="E7958" i="3"/>
  <c r="E7950" i="3"/>
  <c r="E7942" i="3"/>
  <c r="E7934" i="3"/>
  <c r="E7926" i="3"/>
  <c r="E7910" i="3"/>
  <c r="E7902" i="3"/>
  <c r="E7894" i="3"/>
  <c r="E7886" i="3"/>
  <c r="E7878" i="3"/>
  <c r="E7870" i="3"/>
  <c r="E7862" i="3"/>
  <c r="E7854" i="3"/>
  <c r="E7846" i="3"/>
  <c r="E7838" i="3"/>
  <c r="E7830" i="3"/>
  <c r="E7822" i="3"/>
  <c r="E7814" i="3"/>
  <c r="E7806" i="3"/>
  <c r="E7798" i="3"/>
  <c r="E7790" i="3"/>
  <c r="E7782" i="3"/>
  <c r="E7766" i="3"/>
  <c r="E7758" i="3"/>
  <c r="E7750" i="3"/>
  <c r="E7742" i="3"/>
  <c r="E7734" i="3"/>
  <c r="E7726" i="3"/>
  <c r="E7718" i="3"/>
  <c r="E7710" i="3"/>
  <c r="E7702" i="3"/>
  <c r="E7694" i="3"/>
  <c r="E7686" i="3"/>
  <c r="E7678" i="3"/>
  <c r="E7670" i="3"/>
  <c r="E7662" i="3"/>
  <c r="E7654" i="3"/>
  <c r="E7646" i="3"/>
  <c r="E7622" i="3"/>
  <c r="E7614" i="3"/>
  <c r="E7606" i="3"/>
  <c r="E7598" i="3"/>
  <c r="E7582" i="3"/>
  <c r="E7574" i="3"/>
  <c r="E7566" i="3"/>
  <c r="E7558" i="3"/>
  <c r="E7550" i="3"/>
  <c r="E7542" i="3"/>
  <c r="E7534" i="3"/>
  <c r="E7526" i="3"/>
  <c r="E7518" i="3"/>
  <c r="E7510" i="3"/>
  <c r="E7502" i="3"/>
  <c r="E7494" i="3"/>
  <c r="E7478" i="3"/>
  <c r="E7462" i="3"/>
  <c r="E7454" i="3"/>
  <c r="E7446" i="3"/>
  <c r="E7438" i="3"/>
  <c r="E7430" i="3"/>
  <c r="E7422" i="3"/>
  <c r="E7414" i="3"/>
  <c r="E7406" i="3"/>
  <c r="E7398" i="3"/>
  <c r="E7390" i="3"/>
  <c r="E7382" i="3"/>
  <c r="E7374" i="3"/>
  <c r="E7366" i="3"/>
  <c r="E7358" i="3"/>
  <c r="E7350" i="3"/>
  <c r="E7334" i="3"/>
  <c r="E7326" i="3"/>
  <c r="E7318" i="3"/>
  <c r="E7310" i="3"/>
  <c r="E7302" i="3"/>
  <c r="E7294" i="3"/>
  <c r="E7286" i="3"/>
  <c r="E7278" i="3"/>
  <c r="E7270" i="3"/>
  <c r="E7262" i="3"/>
  <c r="E7254" i="3"/>
  <c r="E7246" i="3"/>
  <c r="E7238" i="3"/>
  <c r="E7230" i="3"/>
  <c r="E7222" i="3"/>
  <c r="E7214" i="3"/>
  <c r="E7206" i="3"/>
  <c r="E7190" i="3"/>
  <c r="E7182" i="3"/>
  <c r="E7174" i="3"/>
  <c r="E7166" i="3"/>
  <c r="E7158" i="3"/>
  <c r="E7150" i="3"/>
  <c r="E7142" i="3"/>
  <c r="E7134" i="3"/>
  <c r="E7126" i="3"/>
  <c r="E7118" i="3"/>
  <c r="E7110" i="3"/>
  <c r="E7102" i="3"/>
  <c r="E7094" i="3"/>
  <c r="E7078" i="3"/>
  <c r="E7070" i="3"/>
  <c r="E7062" i="3"/>
  <c r="E7046" i="3"/>
  <c r="E7038" i="3"/>
  <c r="E7030" i="3"/>
  <c r="E7022" i="3"/>
  <c r="E7014" i="3"/>
  <c r="E7006" i="3"/>
  <c r="E6998" i="3"/>
  <c r="E6990" i="3"/>
  <c r="E6982" i="3"/>
  <c r="E6974" i="3"/>
  <c r="E6958" i="3"/>
  <c r="E6950" i="3"/>
  <c r="E6934" i="3"/>
  <c r="E6926" i="3"/>
  <c r="E6918" i="3"/>
  <c r="E6902" i="3"/>
  <c r="E6894" i="3"/>
  <c r="E6886" i="3"/>
  <c r="E6878" i="3"/>
  <c r="E6870" i="3"/>
  <c r="E6862" i="3"/>
  <c r="E6854" i="3"/>
  <c r="E6846" i="3"/>
  <c r="E6838" i="3"/>
  <c r="E6830" i="3"/>
  <c r="E6822" i="3"/>
  <c r="E6814" i="3"/>
  <c r="E6806" i="3"/>
  <c r="E6798" i="3"/>
  <c r="E6790" i="3"/>
  <c r="E6782" i="3"/>
  <c r="E6774" i="3"/>
  <c r="E6758" i="3"/>
  <c r="E6750" i="3"/>
  <c r="E6742" i="3"/>
  <c r="E6734" i="3"/>
  <c r="E6726" i="3"/>
  <c r="E6718" i="3"/>
  <c r="E6710" i="3"/>
  <c r="E6702" i="3"/>
  <c r="E6694" i="3"/>
  <c r="E6686" i="3"/>
  <c r="E6678" i="3"/>
  <c r="E6670" i="3"/>
  <c r="E6662" i="3"/>
  <c r="E6654" i="3"/>
  <c r="E6646" i="3"/>
  <c r="E6638" i="3"/>
  <c r="E6630" i="3"/>
  <c r="E6614" i="3"/>
  <c r="E6606" i="3"/>
  <c r="E6598" i="3"/>
  <c r="E6590" i="3"/>
  <c r="E6582" i="3"/>
  <c r="E6574" i="3"/>
  <c r="E6566" i="3"/>
  <c r="E6550" i="3"/>
  <c r="E6542" i="3"/>
  <c r="E6526" i="3"/>
  <c r="E6518" i="3"/>
  <c r="E6502" i="3"/>
  <c r="E6494" i="3"/>
  <c r="E6486" i="3"/>
  <c r="E6470" i="3"/>
  <c r="E6462" i="3"/>
  <c r="E6454" i="3"/>
  <c r="E6446" i="3"/>
  <c r="E6438" i="3"/>
  <c r="E6430" i="3"/>
  <c r="E6422" i="3"/>
  <c r="E6406" i="3"/>
  <c r="E6398" i="3"/>
  <c r="E6390" i="3"/>
  <c r="E6382" i="3"/>
  <c r="E6374" i="3"/>
  <c r="E6366" i="3"/>
  <c r="E6358" i="3"/>
  <c r="E6350" i="3"/>
  <c r="E6342" i="3"/>
  <c r="E6326" i="3"/>
  <c r="E6318" i="3"/>
  <c r="E6310" i="3"/>
  <c r="E6302" i="3"/>
  <c r="E6294" i="3"/>
  <c r="E6286" i="3"/>
  <c r="E6278" i="3"/>
  <c r="E6270" i="3"/>
  <c r="E6262" i="3"/>
  <c r="E6254" i="3"/>
  <c r="E6246" i="3"/>
  <c r="E6238" i="3"/>
  <c r="E6230" i="3"/>
  <c r="E6222" i="3"/>
  <c r="E6214" i="3"/>
  <c r="E6206" i="3"/>
  <c r="E6198" i="3"/>
  <c r="E6182" i="3"/>
  <c r="E6174" i="3"/>
  <c r="E6166" i="3"/>
  <c r="E6158" i="3"/>
  <c r="E6150" i="3"/>
  <c r="E6134" i="3"/>
  <c r="E6126" i="3"/>
  <c r="E6102" i="3"/>
  <c r="E6094" i="3"/>
  <c r="E6086" i="3"/>
  <c r="E6078" i="3"/>
  <c r="E6070" i="3"/>
  <c r="E6062" i="3"/>
  <c r="E6054" i="3"/>
  <c r="E6046" i="3"/>
  <c r="E6038" i="3"/>
  <c r="E6030" i="3"/>
  <c r="E6022" i="3"/>
  <c r="E6014" i="3"/>
  <c r="E6006" i="3"/>
  <c r="E5990" i="3"/>
  <c r="E5982" i="3"/>
  <c r="E5958" i="3"/>
  <c r="E5950" i="3"/>
  <c r="E5942" i="3"/>
  <c r="E5934" i="3"/>
  <c r="E5926" i="3"/>
  <c r="E5918" i="3"/>
  <c r="E5910" i="3"/>
  <c r="E5902" i="3"/>
  <c r="E5894" i="3"/>
  <c r="E5886" i="3"/>
  <c r="E5878" i="3"/>
  <c r="E5870" i="3"/>
  <c r="E5862" i="3"/>
  <c r="E5846" i="3"/>
  <c r="E5838" i="3"/>
  <c r="E5814" i="3"/>
  <c r="E5806" i="3"/>
  <c r="E5798" i="3"/>
  <c r="E5790" i="3"/>
  <c r="E5782" i="3"/>
  <c r="E5774" i="3"/>
  <c r="E5766" i="3"/>
  <c r="E5758" i="3"/>
  <c r="E5750" i="3"/>
  <c r="E5742" i="3"/>
  <c r="E5734" i="3"/>
  <c r="E5726" i="3"/>
  <c r="E5718" i="3"/>
  <c r="E5702" i="3"/>
  <c r="E5694" i="3"/>
  <c r="E5670" i="3"/>
  <c r="E5662" i="3"/>
  <c r="E5654" i="3"/>
  <c r="E5646" i="3"/>
  <c r="E5638" i="3"/>
  <c r="E5630" i="3"/>
  <c r="E5622" i="3"/>
  <c r="E5614" i="3"/>
  <c r="E5606" i="3"/>
  <c r="E5598" i="3"/>
  <c r="E5590" i="3"/>
  <c r="E5582" i="3"/>
  <c r="E5574" i="3"/>
  <c r="E5558" i="3"/>
  <c r="E5550" i="3"/>
  <c r="E5526" i="3"/>
  <c r="E5518" i="3"/>
  <c r="E5510" i="3"/>
  <c r="E5502" i="3"/>
  <c r="E5494" i="3"/>
  <c r="E5486" i="3"/>
  <c r="E5478" i="3"/>
  <c r="E5470" i="3"/>
  <c r="E5462" i="3"/>
  <c r="E5454" i="3"/>
  <c r="E5446" i="3"/>
  <c r="E5438" i="3"/>
  <c r="E5430" i="3"/>
  <c r="E5414" i="3"/>
  <c r="E5406" i="3"/>
  <c r="E5382" i="3"/>
  <c r="E5374" i="3"/>
  <c r="E5366" i="3"/>
  <c r="E5358" i="3"/>
  <c r="E5350" i="3"/>
  <c r="E5342" i="3"/>
  <c r="E5334" i="3"/>
  <c r="E5326" i="3"/>
  <c r="E5318" i="3"/>
  <c r="E5310" i="3"/>
  <c r="E5302" i="3"/>
  <c r="E5294" i="3"/>
  <c r="E5285" i="3"/>
  <c r="E5269" i="3"/>
  <c r="E5261" i="3"/>
  <c r="E5237" i="3"/>
  <c r="E5229" i="3"/>
  <c r="E5221" i="3"/>
  <c r="E5213" i="3"/>
  <c r="E5205" i="3"/>
  <c r="E5197" i="3"/>
  <c r="E5189" i="3"/>
  <c r="E5181" i="3"/>
  <c r="E5173" i="3"/>
  <c r="E5165" i="3"/>
  <c r="E5157" i="3"/>
  <c r="E5149" i="3"/>
  <c r="E5141" i="3"/>
  <c r="E5125" i="3"/>
  <c r="E5117" i="3"/>
  <c r="E5093" i="3"/>
  <c r="E5085" i="3"/>
  <c r="E5077" i="3"/>
  <c r="E5069" i="3"/>
  <c r="E5061" i="3"/>
  <c r="E5053" i="3"/>
  <c r="E5045" i="3"/>
  <c r="E8498" i="3"/>
  <c r="E8434" i="3"/>
  <c r="E8378" i="3"/>
  <c r="E8330" i="3"/>
  <c r="E8258" i="3"/>
  <c r="E8186" i="3"/>
  <c r="E8082" i="3"/>
  <c r="E8010" i="3"/>
  <c r="E7938" i="3"/>
  <c r="E7874" i="3"/>
  <c r="E7826" i="3"/>
  <c r="E7762" i="3"/>
  <c r="E7714" i="3"/>
  <c r="E7666" i="3"/>
  <c r="E7610" i="3"/>
  <c r="E7474" i="3"/>
  <c r="E7378" i="3"/>
  <c r="E7330" i="3"/>
  <c r="E7242" i="3"/>
  <c r="E7210" i="3"/>
  <c r="E7170" i="3"/>
  <c r="E7146" i="3"/>
  <c r="E7098" i="3"/>
  <c r="E7074" i="3"/>
  <c r="E7042" i="3"/>
  <c r="E7010" i="3"/>
  <c r="E6938" i="3"/>
  <c r="E6898" i="3"/>
  <c r="E6778" i="3"/>
  <c r="E6738" i="3"/>
  <c r="E6674" i="3"/>
  <c r="E6618" i="3"/>
  <c r="E6498" i="3"/>
  <c r="E6434" i="3"/>
  <c r="E6378" i="3"/>
  <c r="E6314" i="3"/>
  <c r="E6218" i="3"/>
  <c r="E6178" i="3"/>
  <c r="E6122" i="3"/>
  <c r="E6074" i="3"/>
  <c r="E6034" i="3"/>
  <c r="E5994" i="3"/>
  <c r="E5954" i="3"/>
  <c r="E5858" i="3"/>
  <c r="E5690" i="3"/>
  <c r="E5642" i="3"/>
  <c r="E5626" i="3"/>
  <c r="E5586" i="3"/>
  <c r="E5546" i="3"/>
  <c r="E5402" i="3"/>
  <c r="E5354" i="3"/>
  <c r="E5298" i="3"/>
  <c r="E5233" i="3"/>
  <c r="E5137" i="3"/>
  <c r="E5089" i="3"/>
  <c r="E5049" i="3"/>
  <c r="E8615" i="3"/>
  <c r="E8591" i="3"/>
  <c r="E8559" i="3"/>
  <c r="E8351" i="3"/>
  <c r="E8239" i="3"/>
  <c r="E8167" i="3"/>
  <c r="E8103" i="3"/>
  <c r="E8047" i="3"/>
  <c r="E8007" i="3"/>
  <c r="E7991" i="3"/>
  <c r="E7951" i="3"/>
  <c r="E7823" i="3"/>
  <c r="E7767" i="3"/>
  <c r="E7759" i="3"/>
  <c r="E7711" i="3"/>
  <c r="E7687" i="3"/>
  <c r="E7663" i="3"/>
  <c r="E7623" i="3"/>
  <c r="E7591" i="3"/>
  <c r="E7559" i="3"/>
  <c r="E7519" i="3"/>
  <c r="E7479" i="3"/>
  <c r="E7415" i="3"/>
  <c r="E7391" i="3"/>
  <c r="E7351" i="3"/>
  <c r="E7247" i="3"/>
  <c r="E7215" i="3"/>
  <c r="E7159" i="3"/>
  <c r="E7103" i="3"/>
  <c r="E7055" i="3"/>
  <c r="E6967" i="3"/>
  <c r="E6927" i="3"/>
  <c r="E6879" i="3"/>
  <c r="E6815" i="3"/>
  <c r="E6767" i="3"/>
  <c r="E6703" i="3"/>
  <c r="E6647" i="3"/>
  <c r="E6615" i="3"/>
  <c r="E6559" i="3"/>
  <c r="E6503" i="3"/>
  <c r="E6479" i="3"/>
  <c r="E6423" i="3"/>
  <c r="E6375" i="3"/>
  <c r="E6327" i="3"/>
  <c r="E6255" i="3"/>
  <c r="E6247" i="3"/>
  <c r="E6215" i="3"/>
  <c r="E6151" i="3"/>
  <c r="E6111" i="3"/>
  <c r="E6103" i="3"/>
  <c r="E6055" i="3"/>
  <c r="E5975" i="3"/>
  <c r="E5943" i="3"/>
  <c r="E5919" i="3"/>
  <c r="E5823" i="3"/>
  <c r="E5815" i="3"/>
  <c r="E5807" i="3"/>
  <c r="E5743" i="3"/>
  <c r="E5703" i="3"/>
  <c r="E5655" i="3"/>
  <c r="E5551" i="3"/>
  <c r="E5535" i="3"/>
  <c r="E5495" i="3"/>
  <c r="E5415" i="3"/>
  <c r="E5359" i="3"/>
  <c r="E5343" i="3"/>
  <c r="E5286" i="3"/>
  <c r="E5246" i="3"/>
  <c r="E5142" i="3"/>
  <c r="E5078" i="3"/>
  <c r="E5046" i="3"/>
  <c r="E8621" i="3"/>
  <c r="E8613" i="3"/>
  <c r="E8597" i="3"/>
  <c r="E8589" i="3"/>
  <c r="E8573" i="3"/>
  <c r="E8557" i="3"/>
  <c r="E8549" i="3"/>
  <c r="E8541" i="3"/>
  <c r="E8533" i="3"/>
  <c r="E8525" i="3"/>
  <c r="E8517" i="3"/>
  <c r="E8509" i="3"/>
  <c r="E8501" i="3"/>
  <c r="E8493" i="3"/>
  <c r="E8485" i="3"/>
  <c r="E8477" i="3"/>
  <c r="E8469" i="3"/>
  <c r="E8445" i="3"/>
  <c r="E8429" i="3"/>
  <c r="E8421" i="3"/>
  <c r="E8413" i="3"/>
  <c r="E8405" i="3"/>
  <c r="E8397" i="3"/>
  <c r="E8389" i="3"/>
  <c r="E8381" i="3"/>
  <c r="E8373" i="3"/>
  <c r="E8365" i="3"/>
  <c r="E8357" i="3"/>
  <c r="E8349" i="3"/>
  <c r="E8341" i="3"/>
  <c r="E8333" i="3"/>
  <c r="E8325" i="3"/>
  <c r="E8301" i="3"/>
  <c r="E8285" i="3"/>
  <c r="E8269" i="3"/>
  <c r="E8261" i="3"/>
  <c r="E8253" i="3"/>
  <c r="E8245" i="3"/>
  <c r="E8237" i="3"/>
  <c r="E8229" i="3"/>
  <c r="E8221" i="3"/>
  <c r="E8213" i="3"/>
  <c r="E8205" i="3"/>
  <c r="E8197" i="3"/>
  <c r="E8181" i="3"/>
  <c r="E8165" i="3"/>
  <c r="E8157" i="3"/>
  <c r="E8141" i="3"/>
  <c r="E8133" i="3"/>
  <c r="E8125" i="3"/>
  <c r="E8117" i="3"/>
  <c r="E8109" i="3"/>
  <c r="E8101" i="3"/>
  <c r="E8093" i="3"/>
  <c r="E8085" i="3"/>
  <c r="E8077" i="3"/>
  <c r="E8069" i="3"/>
  <c r="E8061" i="3"/>
  <c r="E8053" i="3"/>
  <c r="E8037" i="3"/>
  <c r="E8029" i="3"/>
  <c r="E8013" i="3"/>
  <c r="E7997" i="3"/>
  <c r="E7989" i="3"/>
  <c r="E7981" i="3"/>
  <c r="E7965" i="3"/>
  <c r="E7957" i="3"/>
  <c r="E7949" i="3"/>
  <c r="E7941" i="3"/>
  <c r="E7933" i="3"/>
  <c r="E7925" i="3"/>
  <c r="E7917" i="3"/>
  <c r="E7909" i="3"/>
  <c r="E7901" i="3"/>
  <c r="E7893" i="3"/>
  <c r="E7885" i="3"/>
  <c r="E7877" i="3"/>
  <c r="E7853" i="3"/>
  <c r="E7845" i="3"/>
  <c r="E7829" i="3"/>
  <c r="E7821" i="3"/>
  <c r="E7813" i="3"/>
  <c r="E7805" i="3"/>
  <c r="E7797" i="3"/>
  <c r="E7789" i="3"/>
  <c r="E7781" i="3"/>
  <c r="E7773" i="3"/>
  <c r="E7765" i="3"/>
  <c r="E7757" i="3"/>
  <c r="E7749" i="3"/>
  <c r="E7741" i="3"/>
  <c r="E7733" i="3"/>
  <c r="E7725" i="3"/>
  <c r="E7709" i="3"/>
  <c r="E7701" i="3"/>
  <c r="E7685" i="3"/>
  <c r="E7677" i="3"/>
  <c r="E7669" i="3"/>
  <c r="E7661" i="3"/>
  <c r="E7653" i="3"/>
  <c r="E7645" i="3"/>
  <c r="E7637" i="3"/>
  <c r="E7629" i="3"/>
  <c r="E7621" i="3"/>
  <c r="E7613" i="3"/>
  <c r="E7605" i="3"/>
  <c r="E7597" i="3"/>
  <c r="E7589" i="3"/>
  <c r="E7565" i="3"/>
  <c r="E7557" i="3"/>
  <c r="E7549" i="3"/>
  <c r="E7541" i="3"/>
  <c r="E7525" i="3"/>
  <c r="E7517" i="3"/>
  <c r="E7509" i="3"/>
  <c r="E7501" i="3"/>
  <c r="E7493" i="3"/>
  <c r="E7485" i="3"/>
  <c r="E7477" i="3"/>
  <c r="E7469" i="3"/>
  <c r="E7461" i="3"/>
  <c r="E7453" i="3"/>
  <c r="E7437" i="3"/>
  <c r="E7421" i="3"/>
  <c r="E7413" i="3"/>
  <c r="E7397" i="3"/>
  <c r="E7389" i="3"/>
  <c r="E7381" i="3"/>
  <c r="E7373" i="3"/>
  <c r="E7365" i="3"/>
  <c r="E7357" i="3"/>
  <c r="E7349" i="3"/>
  <c r="E7341" i="3"/>
  <c r="E7333" i="3"/>
  <c r="E7325" i="3"/>
  <c r="E7317" i="3"/>
  <c r="E7309" i="3"/>
  <c r="E7301" i="3"/>
  <c r="E7277" i="3"/>
  <c r="E7269" i="3"/>
  <c r="E7253" i="3"/>
  <c r="E7245" i="3"/>
  <c r="E7237" i="3"/>
  <c r="E7229" i="3"/>
  <c r="E7221" i="3"/>
  <c r="E7213" i="3"/>
  <c r="E7205" i="3"/>
  <c r="E7197" i="3"/>
  <c r="E7189" i="3"/>
  <c r="E7181" i="3"/>
  <c r="E7173" i="3"/>
  <c r="E7165" i="3"/>
  <c r="E7157" i="3"/>
  <c r="E7149" i="3"/>
  <c r="E7125" i="3"/>
  <c r="E7117" i="3"/>
  <c r="E7109" i="3"/>
  <c r="E7101" i="3"/>
  <c r="E7093" i="3"/>
  <c r="E7085" i="3"/>
  <c r="E7077" i="3"/>
  <c r="E7069" i="3"/>
  <c r="E7061" i="3"/>
  <c r="E7053" i="3"/>
  <c r="E7045" i="3"/>
  <c r="E7037" i="3"/>
  <c r="E7029" i="3"/>
  <c r="E7021" i="3"/>
  <c r="E6989" i="3"/>
  <c r="E6981" i="3"/>
  <c r="E6965" i="3"/>
  <c r="E6949" i="3"/>
  <c r="E6933" i="3"/>
  <c r="E6925" i="3"/>
  <c r="E6917" i="3"/>
  <c r="E6909" i="3"/>
  <c r="E6901" i="3"/>
  <c r="E6893" i="3"/>
  <c r="E6885" i="3"/>
  <c r="E6877" i="3"/>
  <c r="E6869" i="3"/>
  <c r="E6861" i="3"/>
  <c r="E6845" i="3"/>
  <c r="E6837" i="3"/>
  <c r="E6821" i="3"/>
  <c r="E6813" i="3"/>
  <c r="E6805" i="3"/>
  <c r="E6789" i="3"/>
  <c r="E6781" i="3"/>
  <c r="E6773" i="3"/>
  <c r="E6765" i="3"/>
  <c r="E6757" i="3"/>
  <c r="E6749" i="3"/>
  <c r="E6741" i="3"/>
  <c r="E6733" i="3"/>
  <c r="E6725" i="3"/>
  <c r="E6701" i="3"/>
  <c r="E6693" i="3"/>
  <c r="E6677" i="3"/>
  <c r="E6669" i="3"/>
  <c r="E6661" i="3"/>
  <c r="E6653" i="3"/>
  <c r="E6645" i="3"/>
  <c r="E6637" i="3"/>
  <c r="E6629" i="3"/>
  <c r="E6621" i="3"/>
  <c r="E6613" i="3"/>
  <c r="E6605" i="3"/>
  <c r="E6597" i="3"/>
  <c r="E6589" i="3"/>
  <c r="E6581" i="3"/>
  <c r="E6573" i="3"/>
  <c r="E6557" i="3"/>
  <c r="E6549" i="3"/>
  <c r="E6533" i="3"/>
  <c r="E6525" i="3"/>
  <c r="E6517" i="3"/>
  <c r="E6509" i="3"/>
  <c r="E6501" i="3"/>
  <c r="E6493" i="3"/>
  <c r="E6485" i="3"/>
  <c r="E6477" i="3"/>
  <c r="E6469" i="3"/>
  <c r="E6461" i="3"/>
  <c r="E6453" i="3"/>
  <c r="E6445" i="3"/>
  <c r="E6437" i="3"/>
  <c r="E6413" i="3"/>
  <c r="E6405" i="3"/>
  <c r="E6389" i="3"/>
  <c r="E6373" i="3"/>
  <c r="E6357" i="3"/>
  <c r="E6349" i="3"/>
  <c r="E6341" i="3"/>
  <c r="E6333" i="3"/>
  <c r="E6325" i="3"/>
  <c r="E6309" i="3"/>
  <c r="E6301" i="3"/>
  <c r="E6293" i="3"/>
  <c r="E6285" i="3"/>
  <c r="E6269" i="3"/>
  <c r="E6261" i="3"/>
  <c r="E6245" i="3"/>
  <c r="E6237" i="3"/>
  <c r="E6229" i="3"/>
  <c r="E6221" i="3"/>
  <c r="E6213" i="3"/>
  <c r="E6205" i="3"/>
  <c r="E6197" i="3"/>
  <c r="E6189" i="3"/>
  <c r="E6173" i="3"/>
  <c r="E6165" i="3"/>
  <c r="E6149" i="3"/>
  <c r="E6125" i="3"/>
  <c r="E6117" i="3"/>
  <c r="E6101" i="3"/>
  <c r="E6085" i="3"/>
  <c r="E6077" i="3"/>
  <c r="E6069" i="3"/>
  <c r="E6061" i="3"/>
  <c r="E6053" i="3"/>
  <c r="E6045" i="3"/>
  <c r="E6029" i="3"/>
  <c r="E6021" i="3"/>
  <c r="E6005" i="3"/>
  <c r="E5997" i="3"/>
  <c r="E5981" i="3"/>
  <c r="E5973" i="3"/>
  <c r="E5957" i="3"/>
  <c r="E5949" i="3"/>
  <c r="E5941" i="3"/>
  <c r="E5933" i="3"/>
  <c r="E5925" i="3"/>
  <c r="E5917" i="3"/>
  <c r="E5909" i="3"/>
  <c r="E5901" i="3"/>
  <c r="E5877" i="3"/>
  <c r="E5837" i="3"/>
  <c r="E5829" i="3"/>
  <c r="E5813" i="3"/>
  <c r="E5805" i="3"/>
  <c r="E5797" i="3"/>
  <c r="E5789" i="3"/>
  <c r="E5781" i="3"/>
  <c r="E5773" i="3"/>
  <c r="E5765" i="3"/>
  <c r="E5757" i="3"/>
  <c r="E5741" i="3"/>
  <c r="E5733" i="3"/>
  <c r="E5709" i="3"/>
  <c r="E5693" i="3"/>
  <c r="E5685" i="3"/>
  <c r="E5661" i="3"/>
  <c r="E5653" i="3"/>
  <c r="E5645" i="3"/>
  <c r="E5637" i="3"/>
  <c r="E5629" i="3"/>
  <c r="E5621" i="3"/>
  <c r="E5613" i="3"/>
  <c r="E5589" i="3"/>
  <c r="E5573" i="3"/>
  <c r="E5549" i="3"/>
  <c r="E5541" i="3"/>
  <c r="E5517" i="3"/>
  <c r="E5509" i="3"/>
  <c r="E5501" i="3"/>
  <c r="E5493" i="3"/>
  <c r="E5485" i="3"/>
  <c r="E5477" i="3"/>
  <c r="E5469" i="3"/>
  <c r="E5453" i="3"/>
  <c r="E5445" i="3"/>
  <c r="E5429" i="3"/>
  <c r="E5421" i="3"/>
  <c r="E5413" i="3"/>
  <c r="E5405" i="3"/>
  <c r="E5397" i="3"/>
  <c r="E5381" i="3"/>
  <c r="E5373" i="3"/>
  <c r="E5365" i="3"/>
  <c r="E5357" i="3"/>
  <c r="E5349" i="3"/>
  <c r="E5341" i="3"/>
  <c r="E5333" i="3"/>
  <c r="E5325" i="3"/>
  <c r="E5309" i="3"/>
  <c r="E5301" i="3"/>
  <c r="E5284" i="3"/>
  <c r="E5268" i="3"/>
  <c r="E5260" i="3"/>
  <c r="E5252" i="3"/>
  <c r="E5236" i="3"/>
  <c r="E5228" i="3"/>
  <c r="E5220" i="3"/>
  <c r="E5212" i="3"/>
  <c r="E5204" i="3"/>
  <c r="E5196" i="3"/>
  <c r="E5188" i="3"/>
  <c r="E5180" i="3"/>
  <c r="E5164" i="3"/>
  <c r="E5156" i="3"/>
  <c r="E5132" i="3"/>
  <c r="E5124" i="3"/>
  <c r="E5116" i="3"/>
  <c r="E5108" i="3"/>
  <c r="E5092" i="3"/>
  <c r="E5084" i="3"/>
  <c r="E5076" i="3"/>
  <c r="E5068" i="3"/>
  <c r="E5060" i="3"/>
  <c r="E5052" i="3"/>
  <c r="E8610" i="3"/>
  <c r="E8586" i="3"/>
  <c r="E8562" i="3"/>
  <c r="E8546" i="3"/>
  <c r="E8514" i="3"/>
  <c r="E8490" i="3"/>
  <c r="E8466" i="3"/>
  <c r="E8394" i="3"/>
  <c r="E8338" i="3"/>
  <c r="E8250" i="3"/>
  <c r="E8194" i="3"/>
  <c r="E8178" i="3"/>
  <c r="E8130" i="3"/>
  <c r="E8098" i="3"/>
  <c r="E8074" i="3"/>
  <c r="E8058" i="3"/>
  <c r="E8042" i="3"/>
  <c r="E7898" i="3"/>
  <c r="E7866" i="3"/>
  <c r="E7818" i="3"/>
  <c r="E7746" i="3"/>
  <c r="E7658" i="3"/>
  <c r="E7618" i="3"/>
  <c r="E7514" i="3"/>
  <c r="E7466" i="3"/>
  <c r="E7442" i="3"/>
  <c r="E7370" i="3"/>
  <c r="E7290" i="3"/>
  <c r="E7178" i="3"/>
  <c r="E7058" i="3"/>
  <c r="E7018" i="3"/>
  <c r="E6978" i="3"/>
  <c r="E6930" i="3"/>
  <c r="E6802" i="3"/>
  <c r="E6762" i="3"/>
  <c r="E6714" i="3"/>
  <c r="E6642" i="3"/>
  <c r="E6578" i="3"/>
  <c r="E6514" i="3"/>
  <c r="E6442" i="3"/>
  <c r="E6370" i="3"/>
  <c r="E6330" i="3"/>
  <c r="E6282" i="3"/>
  <c r="E6202" i="3"/>
  <c r="E6154" i="3"/>
  <c r="E6058" i="3"/>
  <c r="E6010" i="3"/>
  <c r="E5962" i="3"/>
  <c r="E5866" i="3"/>
  <c r="E5722" i="3"/>
  <c r="E5554" i="3"/>
  <c r="E5498" i="3"/>
  <c r="E5458" i="3"/>
  <c r="E5418" i="3"/>
  <c r="E5370" i="3"/>
  <c r="E5289" i="3"/>
  <c r="E5257" i="3"/>
  <c r="E5217" i="3"/>
  <c r="E5177" i="3"/>
  <c r="E5129" i="3"/>
  <c r="E8503" i="3"/>
  <c r="E8495" i="3"/>
  <c r="E8487" i="3"/>
  <c r="E8463" i="3"/>
  <c r="E8447" i="3"/>
  <c r="E8391" i="3"/>
  <c r="E8319" i="3"/>
  <c r="E8303" i="3"/>
  <c r="E8263" i="3"/>
  <c r="E8231" i="3"/>
  <c r="E8183" i="3"/>
  <c r="E8143" i="3"/>
  <c r="E8087" i="3"/>
  <c r="E8031" i="3"/>
  <c r="E7983" i="3"/>
  <c r="E7975" i="3"/>
  <c r="E7935" i="3"/>
  <c r="E7927" i="3"/>
  <c r="E7911" i="3"/>
  <c r="E7847" i="3"/>
  <c r="E7807" i="3"/>
  <c r="E7743" i="3"/>
  <c r="E7671" i="3"/>
  <c r="E7631" i="3"/>
  <c r="E7543" i="3"/>
  <c r="E7495" i="3"/>
  <c r="E7455" i="3"/>
  <c r="E7407" i="3"/>
  <c r="E7359" i="3"/>
  <c r="E7327" i="3"/>
  <c r="E7263" i="3"/>
  <c r="E7183" i="3"/>
  <c r="E7119" i="3"/>
  <c r="E7071" i="3"/>
  <c r="E6999" i="3"/>
  <c r="E6951" i="3"/>
  <c r="E6911" i="3"/>
  <c r="E6839" i="3"/>
  <c r="E6807" i="3"/>
  <c r="E6751" i="3"/>
  <c r="E6679" i="3"/>
  <c r="E6655" i="3"/>
  <c r="E6583" i="3"/>
  <c r="E6551" i="3"/>
  <c r="E6495" i="3"/>
  <c r="E6407" i="3"/>
  <c r="E6359" i="3"/>
  <c r="E6319" i="3"/>
  <c r="E6279" i="3"/>
  <c r="E6239" i="3"/>
  <c r="E6119" i="3"/>
  <c r="E6071" i="3"/>
  <c r="E5999" i="3"/>
  <c r="E5935" i="3"/>
  <c r="E5847" i="3"/>
  <c r="E5831" i="3"/>
  <c r="E5775" i="3"/>
  <c r="E5767" i="3"/>
  <c r="E5679" i="3"/>
  <c r="E5647" i="3"/>
  <c r="E5519" i="3"/>
  <c r="E5423" i="3"/>
  <c r="E5407" i="3"/>
  <c r="E5367" i="3"/>
  <c r="E5351" i="3"/>
  <c r="E5262" i="3"/>
  <c r="E5214" i="3"/>
  <c r="E5198" i="3"/>
  <c r="E5110" i="3"/>
  <c r="E8620" i="3"/>
  <c r="E8612" i="3"/>
  <c r="E8604" i="3"/>
  <c r="E8596" i="3"/>
  <c r="E8588" i="3"/>
  <c r="E8580" i="3"/>
  <c r="E8572" i="3"/>
  <c r="E8564" i="3"/>
  <c r="E8556" i="3"/>
  <c r="E8548" i="3"/>
  <c r="E8540" i="3"/>
  <c r="E8532" i="3"/>
  <c r="E8524" i="3"/>
  <c r="E8516" i="3"/>
  <c r="E8508" i="3"/>
  <c r="E8500" i="3"/>
  <c r="E8492" i="3"/>
  <c r="E8484" i="3"/>
  <c r="E8476" i="3"/>
  <c r="E8468" i="3"/>
  <c r="E8460" i="3"/>
  <c r="E8452" i="3"/>
  <c r="E8444" i="3"/>
  <c r="E8436" i="3"/>
  <c r="E8428" i="3"/>
  <c r="E8420" i="3"/>
  <c r="E8412" i="3"/>
  <c r="E8404" i="3"/>
  <c r="E8396" i="3"/>
  <c r="E8388" i="3"/>
  <c r="E8380" i="3"/>
  <c r="E8372" i="3"/>
  <c r="E8364" i="3"/>
  <c r="E8356" i="3"/>
  <c r="E8348" i="3"/>
  <c r="E8340" i="3"/>
  <c r="E8332" i="3"/>
  <c r="E8324" i="3"/>
  <c r="E8316" i="3"/>
  <c r="E8308" i="3"/>
  <c r="E8300" i="3"/>
  <c r="E8292" i="3"/>
  <c r="E8284" i="3"/>
  <c r="E8276" i="3"/>
  <c r="E8268" i="3"/>
  <c r="E8260" i="3"/>
  <c r="E8252" i="3"/>
  <c r="E8244" i="3"/>
  <c r="E8236" i="3"/>
  <c r="E8228" i="3"/>
  <c r="E8220" i="3"/>
  <c r="E8212" i="3"/>
  <c r="E8204" i="3"/>
  <c r="E8196" i="3"/>
  <c r="E8188" i="3"/>
  <c r="E8180" i="3"/>
  <c r="E8172" i="3"/>
  <c r="E8164" i="3"/>
  <c r="E8156" i="3"/>
  <c r="E8148" i="3"/>
  <c r="E8140" i="3"/>
  <c r="E8132" i="3"/>
  <c r="E8124" i="3"/>
  <c r="E8116" i="3"/>
  <c r="E8108" i="3"/>
  <c r="E8100" i="3"/>
  <c r="E8084" i="3"/>
  <c r="E8076" i="3"/>
  <c r="E8060" i="3"/>
  <c r="E8052" i="3"/>
  <c r="E8044" i="3"/>
  <c r="E8028" i="3"/>
  <c r="E8020" i="3"/>
  <c r="E8004" i="3"/>
  <c r="E7996" i="3"/>
  <c r="E7988" i="3"/>
  <c r="E7980" i="3"/>
  <c r="E7972" i="3"/>
  <c r="E7964" i="3"/>
  <c r="E7956" i="3"/>
  <c r="E7940" i="3"/>
  <c r="E7932" i="3"/>
  <c r="E7916" i="3"/>
  <c r="E7908" i="3"/>
  <c r="E7900" i="3"/>
  <c r="E7884" i="3"/>
  <c r="E7876" i="3"/>
  <c r="E7860" i="3"/>
  <c r="E7852" i="3"/>
  <c r="E7844" i="3"/>
  <c r="E7836" i="3"/>
  <c r="E7828" i="3"/>
  <c r="E7820" i="3"/>
  <c r="E7812" i="3"/>
  <c r="E7796" i="3"/>
  <c r="E7788" i="3"/>
  <c r="E7772" i="3"/>
  <c r="E7764" i="3"/>
  <c r="E7756" i="3"/>
  <c r="E7740" i="3"/>
  <c r="E7732" i="3"/>
  <c r="E7716" i="3"/>
  <c r="E7708" i="3"/>
  <c r="E7700" i="3"/>
  <c r="E7692" i="3"/>
  <c r="E7684" i="3"/>
  <c r="E7676" i="3"/>
  <c r="E7668" i="3"/>
  <c r="E7652" i="3"/>
  <c r="E7644" i="3"/>
  <c r="E7628" i="3"/>
  <c r="E7620" i="3"/>
  <c r="E7612" i="3"/>
  <c r="E7596" i="3"/>
  <c r="E7588" i="3"/>
  <c r="E7572" i="3"/>
  <c r="E7564" i="3"/>
  <c r="E7556" i="3"/>
  <c r="E7548" i="3"/>
  <c r="E7540" i="3"/>
  <c r="E7532" i="3"/>
  <c r="E7524" i="3"/>
  <c r="E7508" i="3"/>
  <c r="E7500" i="3"/>
  <c r="E7484" i="3"/>
  <c r="E7476" i="3"/>
  <c r="E7468" i="3"/>
  <c r="E7452" i="3"/>
  <c r="E7444" i="3"/>
  <c r="E7428" i="3"/>
  <c r="E7420" i="3"/>
  <c r="E7412" i="3"/>
  <c r="E7404" i="3"/>
  <c r="E7396" i="3"/>
  <c r="E7388" i="3"/>
  <c r="E7380" i="3"/>
  <c r="E7364" i="3"/>
  <c r="E7356" i="3"/>
  <c r="E7340" i="3"/>
  <c r="E7332" i="3"/>
  <c r="E7324" i="3"/>
  <c r="E7308" i="3"/>
  <c r="E7300" i="3"/>
  <c r="E7284" i="3"/>
  <c r="E7276" i="3"/>
  <c r="E7268" i="3"/>
  <c r="E7260" i="3"/>
  <c r="E7252" i="3"/>
  <c r="E7244" i="3"/>
  <c r="E7236" i="3"/>
  <c r="E7220" i="3"/>
  <c r="E7212" i="3"/>
  <c r="E7196" i="3"/>
  <c r="E7188" i="3"/>
  <c r="E7180" i="3"/>
  <c r="E7164" i="3"/>
  <c r="E7156" i="3"/>
  <c r="E7140" i="3"/>
  <c r="E7132" i="3"/>
  <c r="E7124" i="3"/>
  <c r="E7116" i="3"/>
  <c r="E7108" i="3"/>
  <c r="E7100" i="3"/>
  <c r="E7092" i="3"/>
  <c r="E7076" i="3"/>
  <c r="E7068" i="3"/>
  <c r="E7052" i="3"/>
  <c r="E7044" i="3"/>
  <c r="E7036" i="3"/>
  <c r="E7020" i="3"/>
  <c r="E7012" i="3"/>
  <c r="E6996" i="3"/>
  <c r="E6988" i="3"/>
  <c r="E6980" i="3"/>
  <c r="E6972" i="3"/>
  <c r="E6964" i="3"/>
  <c r="E6956" i="3"/>
  <c r="E6948" i="3"/>
  <c r="E6932" i="3"/>
  <c r="E6924" i="3"/>
  <c r="E6908" i="3"/>
  <c r="E6900" i="3"/>
  <c r="E6892" i="3"/>
  <c r="E6876" i="3"/>
  <c r="E6868" i="3"/>
  <c r="E6852" i="3"/>
  <c r="E6844" i="3"/>
  <c r="E6836" i="3"/>
  <c r="E6828" i="3"/>
  <c r="E6820" i="3"/>
  <c r="E6812" i="3"/>
  <c r="E6804" i="3"/>
  <c r="E6788" i="3"/>
  <c r="E6780" i="3"/>
  <c r="E6764" i="3"/>
  <c r="E6756" i="3"/>
  <c r="E6748" i="3"/>
  <c r="E6732" i="3"/>
  <c r="E6724" i="3"/>
  <c r="E6708" i="3"/>
  <c r="E6700" i="3"/>
  <c r="E6692" i="3"/>
  <c r="E6684" i="3"/>
  <c r="E6676" i="3"/>
  <c r="E6668" i="3"/>
  <c r="E6660" i="3"/>
  <c r="E6644" i="3"/>
  <c r="E6636" i="3"/>
  <c r="E6620" i="3"/>
  <c r="E6612" i="3"/>
  <c r="E6604" i="3"/>
  <c r="E6588" i="3"/>
  <c r="E6580" i="3"/>
  <c r="E6564" i="3"/>
  <c r="E6556" i="3"/>
  <c r="E6548" i="3"/>
  <c r="E6540" i="3"/>
  <c r="E6532" i="3"/>
  <c r="E6524" i="3"/>
  <c r="E6516" i="3"/>
  <c r="E6500" i="3"/>
  <c r="E6492" i="3"/>
  <c r="E6476" i="3"/>
  <c r="E6468" i="3"/>
  <c r="E6460" i="3"/>
  <c r="E6444" i="3"/>
  <c r="E6436" i="3"/>
  <c r="E6420" i="3"/>
  <c r="E6412" i="3"/>
  <c r="E6404" i="3"/>
  <c r="E6396" i="3"/>
  <c r="E6388" i="3"/>
  <c r="E6380" i="3"/>
  <c r="E6372" i="3"/>
  <c r="E6356" i="3"/>
  <c r="E6348" i="3"/>
  <c r="E6332" i="3"/>
  <c r="E6324" i="3"/>
  <c r="E6316" i="3"/>
  <c r="E6300" i="3"/>
  <c r="E6292" i="3"/>
  <c r="E6276" i="3"/>
  <c r="E6268" i="3"/>
  <c r="E6260" i="3"/>
  <c r="E6252" i="3"/>
  <c r="E6244" i="3"/>
  <c r="E6236" i="3"/>
  <c r="E6228" i="3"/>
  <c r="E6220" i="3"/>
  <c r="E6212" i="3"/>
  <c r="E6204" i="3"/>
  <c r="E6196" i="3"/>
  <c r="E6188" i="3"/>
  <c r="E6172" i="3"/>
  <c r="E6148" i="3"/>
  <c r="E6132" i="3"/>
  <c r="E6124" i="3"/>
  <c r="E6116" i="3"/>
  <c r="E6108" i="3"/>
  <c r="E6100" i="3"/>
  <c r="E6092" i="3"/>
  <c r="E6084" i="3"/>
  <c r="E6076" i="3"/>
  <c r="E6068" i="3"/>
  <c r="E6060" i="3"/>
  <c r="E6052" i="3"/>
  <c r="E6044" i="3"/>
  <c r="E6028" i="3"/>
  <c r="E6004" i="3"/>
  <c r="E5988" i="3"/>
  <c r="E5980" i="3"/>
  <c r="E5972" i="3"/>
  <c r="E5964" i="3"/>
  <c r="E5956" i="3"/>
  <c r="E5948" i="3"/>
  <c r="E5940" i="3"/>
  <c r="E5932" i="3"/>
  <c r="E5924" i="3"/>
  <c r="E5916" i="3"/>
  <c r="E5908" i="3"/>
  <c r="E5900" i="3"/>
  <c r="E5884" i="3"/>
  <c r="E5860" i="3"/>
  <c r="E5844" i="3"/>
  <c r="E5836" i="3"/>
  <c r="E5828" i="3"/>
  <c r="E5820" i="3"/>
  <c r="E5812" i="3"/>
  <c r="E5804" i="3"/>
  <c r="E5796" i="3"/>
  <c r="E5788" i="3"/>
  <c r="E5780" i="3"/>
  <c r="E5772" i="3"/>
  <c r="E5764" i="3"/>
  <c r="E5756" i="3"/>
  <c r="E5740" i="3"/>
  <c r="E5716" i="3"/>
  <c r="E5700" i="3"/>
  <c r="E5692" i="3"/>
  <c r="E5684" i="3"/>
  <c r="E5676" i="3"/>
  <c r="E5668" i="3"/>
  <c r="E5660" i="3"/>
  <c r="E5652" i="3"/>
  <c r="E5644" i="3"/>
  <c r="E5636" i="3"/>
  <c r="E5628" i="3"/>
  <c r="E5620" i="3"/>
  <c r="E5612" i="3"/>
  <c r="E5596" i="3"/>
  <c r="E5572" i="3"/>
  <c r="E5556" i="3"/>
  <c r="E5548" i="3"/>
  <c r="E5540" i="3"/>
  <c r="E5532" i="3"/>
  <c r="E5524" i="3"/>
  <c r="E5516" i="3"/>
  <c r="E5508" i="3"/>
  <c r="E5500" i="3"/>
  <c r="E5492" i="3"/>
  <c r="E5484" i="3"/>
  <c r="E5476" i="3"/>
  <c r="E5468" i="3"/>
  <c r="E5452" i="3"/>
  <c r="E5428" i="3"/>
  <c r="E5412" i="3"/>
  <c r="E5404" i="3"/>
  <c r="E5396" i="3"/>
  <c r="E5388" i="3"/>
  <c r="E5380" i="3"/>
  <c r="E5372" i="3"/>
  <c r="E5364" i="3"/>
  <c r="E5356" i="3"/>
  <c r="E5348" i="3"/>
  <c r="E5340" i="3"/>
  <c r="E5332" i="3"/>
  <c r="E5324" i="3"/>
  <c r="E5308" i="3"/>
  <c r="E5283" i="3"/>
  <c r="E5267" i="3"/>
  <c r="E5259" i="3"/>
  <c r="E5251" i="3"/>
  <c r="E5243" i="3"/>
  <c r="E5235" i="3"/>
  <c r="E5227" i="3"/>
  <c r="E5219" i="3"/>
  <c r="E5211" i="3"/>
  <c r="E5203" i="3"/>
  <c r="E5195" i="3"/>
  <c r="E5187" i="3"/>
  <c r="E5179" i="3"/>
  <c r="E5163" i="3"/>
  <c r="E5139" i="3"/>
  <c r="E5123" i="3"/>
  <c r="E5115" i="3"/>
  <c r="E5107" i="3"/>
  <c r="E5099" i="3"/>
  <c r="E5091" i="3"/>
  <c r="E5083" i="3"/>
  <c r="E5075" i="3"/>
  <c r="E5067" i="3"/>
  <c r="E5059" i="3"/>
  <c r="E5051" i="3"/>
  <c r="E8530" i="3"/>
  <c r="E8458" i="3"/>
  <c r="E8402" i="3"/>
  <c r="E8354" i="3"/>
  <c r="E8314" i="3"/>
  <c r="E8274" i="3"/>
  <c r="E8218" i="3"/>
  <c r="E8154" i="3"/>
  <c r="E8026" i="3"/>
  <c r="E7906" i="3"/>
  <c r="E7842" i="3"/>
  <c r="E7802" i="3"/>
  <c r="E7754" i="3"/>
  <c r="E7642" i="3"/>
  <c r="E7594" i="3"/>
  <c r="E7522" i="3"/>
  <c r="E7482" i="3"/>
  <c r="E7434" i="3"/>
  <c r="E7354" i="3"/>
  <c r="E7314" i="3"/>
  <c r="E7266" i="3"/>
  <c r="E7226" i="3"/>
  <c r="E7186" i="3"/>
  <c r="E7154" i="3"/>
  <c r="E7082" i="3"/>
  <c r="E7002" i="3"/>
  <c r="E6922" i="3"/>
  <c r="E6874" i="3"/>
  <c r="E6746" i="3"/>
  <c r="E6722" i="3"/>
  <c r="E6666" i="3"/>
  <c r="E6626" i="3"/>
  <c r="E6594" i="3"/>
  <c r="E6570" i="3"/>
  <c r="E6538" i="3"/>
  <c r="E6506" i="3"/>
  <c r="E6474" i="3"/>
  <c r="E6458" i="3"/>
  <c r="E6402" i="3"/>
  <c r="E6362" i="3"/>
  <c r="E6338" i="3"/>
  <c r="E6290" i="3"/>
  <c r="E6258" i="3"/>
  <c r="E6234" i="3"/>
  <c r="E6162" i="3"/>
  <c r="E6130" i="3"/>
  <c r="E6098" i="3"/>
  <c r="E6002" i="3"/>
  <c r="E5970" i="3"/>
  <c r="E5930" i="3"/>
  <c r="E5890" i="3"/>
  <c r="E5850" i="3"/>
  <c r="E5810" i="3"/>
  <c r="E5770" i="3"/>
  <c r="E5754" i="3"/>
  <c r="E5714" i="3"/>
  <c r="E5698" i="3"/>
  <c r="E5610" i="3"/>
  <c r="E5570" i="3"/>
  <c r="E5538" i="3"/>
  <c r="E5522" i="3"/>
  <c r="E5482" i="3"/>
  <c r="E5442" i="3"/>
  <c r="E5410" i="3"/>
  <c r="E5378" i="3"/>
  <c r="E5265" i="3"/>
  <c r="E5193" i="3"/>
  <c r="E5169" i="3"/>
  <c r="E5145" i="3"/>
  <c r="E5121" i="3"/>
  <c r="E5097" i="3"/>
  <c r="E8623" i="3"/>
  <c r="E8519" i="3"/>
  <c r="E8471" i="3"/>
  <c r="E8431" i="3"/>
  <c r="E8311" i="3"/>
  <c r="E8271" i="3"/>
  <c r="E8207" i="3"/>
  <c r="E8175" i="3"/>
  <c r="E8119" i="3"/>
  <c r="E8095" i="3"/>
  <c r="E8063" i="3"/>
  <c r="E8023" i="3"/>
  <c r="E7967" i="3"/>
  <c r="E7943" i="3"/>
  <c r="E7887" i="3"/>
  <c r="E7839" i="3"/>
  <c r="E7799" i="3"/>
  <c r="E7775" i="3"/>
  <c r="E7719" i="3"/>
  <c r="E7679" i="3"/>
  <c r="E7655" i="3"/>
  <c r="E7567" i="3"/>
  <c r="E7527" i="3"/>
  <c r="E7487" i="3"/>
  <c r="E7447" i="3"/>
  <c r="E7383" i="3"/>
  <c r="E7343" i="3"/>
  <c r="E7303" i="3"/>
  <c r="E7279" i="3"/>
  <c r="E7231" i="3"/>
  <c r="E7191" i="3"/>
  <c r="E7167" i="3"/>
  <c r="E7143" i="3"/>
  <c r="E7111" i="3"/>
  <c r="E7079" i="3"/>
  <c r="E7039" i="3"/>
  <c r="E6991" i="3"/>
  <c r="E6959" i="3"/>
  <c r="E6919" i="3"/>
  <c r="E6847" i="3"/>
  <c r="E6799" i="3"/>
  <c r="E6759" i="3"/>
  <c r="E6687" i="3"/>
  <c r="E6639" i="3"/>
  <c r="E6591" i="3"/>
  <c r="E6543" i="3"/>
  <c r="E6519" i="3"/>
  <c r="E6487" i="3"/>
  <c r="E6439" i="3"/>
  <c r="E6383" i="3"/>
  <c r="E6351" i="3"/>
  <c r="E6335" i="3"/>
  <c r="E6303" i="3"/>
  <c r="E6263" i="3"/>
  <c r="E6223" i="3"/>
  <c r="E6199" i="3"/>
  <c r="E6143" i="3"/>
  <c r="E6095" i="3"/>
  <c r="E6063" i="3"/>
  <c r="E6007" i="3"/>
  <c r="E5967" i="3"/>
  <c r="E5927" i="3"/>
  <c r="E5863" i="3"/>
  <c r="E5783" i="3"/>
  <c r="E5719" i="3"/>
  <c r="E5695" i="3"/>
  <c r="E5671" i="3"/>
  <c r="E5631" i="3"/>
  <c r="E5559" i="3"/>
  <c r="E5527" i="3"/>
  <c r="E5487" i="3"/>
  <c r="E5431" i="3"/>
  <c r="E5391" i="3"/>
  <c r="E5270" i="3"/>
  <c r="E5222" i="3"/>
  <c r="E5166" i="3"/>
  <c r="E5118" i="3"/>
  <c r="E5086" i="3"/>
  <c r="E5054" i="3"/>
  <c r="E8619" i="3"/>
  <c r="E8611" i="3"/>
  <c r="E8603" i="3"/>
  <c r="E8595" i="3"/>
  <c r="E8587" i="3"/>
  <c r="E8579" i="3"/>
  <c r="E8571" i="3"/>
  <c r="E8563" i="3"/>
  <c r="E8555" i="3"/>
  <c r="E8547" i="3"/>
  <c r="E8539" i="3"/>
  <c r="E8531" i="3"/>
  <c r="E8523" i="3"/>
  <c r="E8507" i="3"/>
  <c r="E8499" i="3"/>
  <c r="E8491" i="3"/>
  <c r="E8483" i="3"/>
  <c r="E8475" i="3"/>
  <c r="E8467" i="3"/>
  <c r="E8459" i="3"/>
  <c r="E8451" i="3"/>
  <c r="E8443" i="3"/>
  <c r="E8435" i="3"/>
  <c r="E8427" i="3"/>
  <c r="E8419" i="3"/>
  <c r="E8411" i="3"/>
  <c r="E8403" i="3"/>
  <c r="E8395" i="3"/>
  <c r="E8387" i="3"/>
  <c r="E8379" i="3"/>
  <c r="E8371" i="3"/>
  <c r="E8363" i="3"/>
  <c r="E8355" i="3"/>
  <c r="E8347" i="3"/>
  <c r="E8339" i="3"/>
  <c r="E8331" i="3"/>
  <c r="E8323" i="3"/>
  <c r="E8315" i="3"/>
  <c r="E8307" i="3"/>
  <c r="E8299" i="3"/>
  <c r="E8291" i="3"/>
  <c r="E8283" i="3"/>
  <c r="E8275" i="3"/>
  <c r="E8267" i="3"/>
  <c r="E8259" i="3"/>
  <c r="E8251" i="3"/>
  <c r="E8243" i="3"/>
  <c r="E8235" i="3"/>
  <c r="E8227" i="3"/>
  <c r="E8219" i="3"/>
  <c r="E8211" i="3"/>
  <c r="E8203" i="3"/>
  <c r="E8195" i="3"/>
  <c r="E8187" i="3"/>
  <c r="E8171" i="3"/>
  <c r="E8163" i="3"/>
  <c r="E8155" i="3"/>
  <c r="E8147" i="3"/>
  <c r="E8139" i="3"/>
  <c r="E8131" i="3"/>
  <c r="E8123" i="3"/>
  <c r="E8115" i="3"/>
  <c r="E8107" i="3"/>
  <c r="E8099" i="3"/>
  <c r="E8091" i="3"/>
  <c r="E8083" i="3"/>
  <c r="E8075" i="3"/>
  <c r="E8059" i="3"/>
  <c r="E8051" i="3"/>
  <c r="E8035" i="3"/>
  <c r="E8027" i="3"/>
  <c r="E8019" i="3"/>
  <c r="E8011" i="3"/>
  <c r="E8003" i="3"/>
  <c r="E7995" i="3"/>
  <c r="E7987" i="3"/>
  <c r="E7979" i="3"/>
  <c r="E7971" i="3"/>
  <c r="E7963" i="3"/>
  <c r="E7955" i="3"/>
  <c r="E7947" i="3"/>
  <c r="E7939" i="3"/>
  <c r="E7931" i="3"/>
  <c r="E7915" i="3"/>
  <c r="E7907" i="3"/>
  <c r="E7891" i="3"/>
  <c r="E7883" i="3"/>
  <c r="E7875" i="3"/>
  <c r="E7867" i="3"/>
  <c r="E7859" i="3"/>
  <c r="E7851" i="3"/>
  <c r="E7843" i="3"/>
  <c r="E7835" i="3"/>
  <c r="E7827" i="3"/>
  <c r="E7819" i="3"/>
  <c r="E7811" i="3"/>
  <c r="E7803" i="3"/>
  <c r="E7795" i="3"/>
  <c r="E7787" i="3"/>
  <c r="E7771" i="3"/>
  <c r="E7763" i="3"/>
  <c r="E7739" i="3"/>
  <c r="E7731" i="3"/>
  <c r="E7723" i="3"/>
  <c r="E7715" i="3"/>
  <c r="E7707" i="3"/>
  <c r="E7699" i="3"/>
  <c r="E7691" i="3"/>
  <c r="E7683" i="3"/>
  <c r="E7667" i="3"/>
  <c r="E7659" i="3"/>
  <c r="E7651" i="3"/>
  <c r="E7643" i="3"/>
  <c r="E7627" i="3"/>
  <c r="E7619" i="3"/>
  <c r="E7595" i="3"/>
  <c r="E7587" i="3"/>
  <c r="E7579" i="3"/>
  <c r="E7571" i="3"/>
  <c r="E7563" i="3"/>
  <c r="E7555" i="3"/>
  <c r="E7547" i="3"/>
  <c r="E7539" i="3"/>
  <c r="E7531" i="3"/>
  <c r="E7523" i="3"/>
  <c r="E7515" i="3"/>
  <c r="E7507" i="3"/>
  <c r="E7499" i="3"/>
  <c r="E7483" i="3"/>
  <c r="E7475" i="3"/>
  <c r="E7459" i="3"/>
  <c r="E7451" i="3"/>
  <c r="E7443" i="3"/>
  <c r="E7435" i="3"/>
  <c r="E7427" i="3"/>
  <c r="E7419" i="3"/>
  <c r="E7411" i="3"/>
  <c r="E7403" i="3"/>
  <c r="E7395" i="3"/>
  <c r="E7387" i="3"/>
  <c r="E7379" i="3"/>
  <c r="E7371" i="3"/>
  <c r="E7363" i="3"/>
  <c r="E7355" i="3"/>
  <c r="E7339" i="3"/>
  <c r="E7331" i="3"/>
  <c r="E7315" i="3"/>
  <c r="E7307" i="3"/>
  <c r="E7299" i="3"/>
  <c r="E7291" i="3"/>
  <c r="E7283" i="3"/>
  <c r="E7275" i="3"/>
  <c r="E7267" i="3"/>
  <c r="E7259" i="3"/>
  <c r="E7251" i="3"/>
  <c r="E7243" i="3"/>
  <c r="E7235" i="3"/>
  <c r="E7227" i="3"/>
  <c r="E7219" i="3"/>
  <c r="E7211" i="3"/>
  <c r="E7195" i="3"/>
  <c r="E7187" i="3"/>
  <c r="E7171" i="3"/>
  <c r="E7163" i="3"/>
  <c r="E7155" i="3"/>
  <c r="E7147" i="3"/>
  <c r="E7139" i="3"/>
  <c r="E7131" i="3"/>
  <c r="E7115" i="3"/>
  <c r="E7107" i="3"/>
  <c r="E7099" i="3"/>
  <c r="E7091" i="3"/>
  <c r="E7083" i="3"/>
  <c r="E7075" i="3"/>
  <c r="E7067" i="3"/>
  <c r="E7051" i="3"/>
  <c r="E7043" i="3"/>
  <c r="E7027" i="3"/>
  <c r="E7019" i="3"/>
  <c r="E7011" i="3"/>
  <c r="E6995" i="3"/>
  <c r="E6987" i="3"/>
  <c r="E6979" i="3"/>
  <c r="E6971" i="3"/>
  <c r="E6963" i="3"/>
  <c r="E6955" i="3"/>
  <c r="E6947" i="3"/>
  <c r="E6939" i="3"/>
  <c r="E6923" i="3"/>
  <c r="E6907" i="3"/>
  <c r="E6899" i="3"/>
  <c r="E6875" i="3"/>
  <c r="E6867" i="3"/>
  <c r="E6859" i="3"/>
  <c r="E6851" i="3"/>
  <c r="E6843" i="3"/>
  <c r="E6835" i="3"/>
  <c r="E6827" i="3"/>
  <c r="E6819" i="3"/>
  <c r="E6811" i="3"/>
  <c r="E6803" i="3"/>
  <c r="E6795" i="3"/>
  <c r="E6787" i="3"/>
  <c r="E6779" i="3"/>
  <c r="E6755" i="3"/>
  <c r="E6739" i="3"/>
  <c r="E6731" i="3"/>
  <c r="E6723" i="3"/>
  <c r="E6715" i="3"/>
  <c r="E6707" i="3"/>
  <c r="E6699" i="3"/>
  <c r="E6691" i="3"/>
  <c r="E6683" i="3"/>
  <c r="E6675" i="3"/>
  <c r="E6667" i="3"/>
  <c r="E6659" i="3"/>
  <c r="E6651" i="3"/>
  <c r="E6643" i="3"/>
  <c r="E6635" i="3"/>
  <c r="E6619" i="3"/>
  <c r="E6611" i="3"/>
  <c r="E6595" i="3"/>
  <c r="E6587" i="3"/>
  <c r="E6579" i="3"/>
  <c r="E6571" i="3"/>
  <c r="E6563" i="3"/>
  <c r="E6555" i="3"/>
  <c r="E6547" i="3"/>
  <c r="E6539" i="3"/>
  <c r="E6531" i="3"/>
  <c r="E6523" i="3"/>
  <c r="E6515" i="3"/>
  <c r="E6507" i="3"/>
  <c r="E6499" i="3"/>
  <c r="E6491" i="3"/>
  <c r="E6475" i="3"/>
  <c r="E6467" i="3"/>
  <c r="E6459" i="3"/>
  <c r="E6451" i="3"/>
  <c r="E6443" i="3"/>
  <c r="E6435" i="3"/>
  <c r="E6427" i="3"/>
  <c r="E6419" i="3"/>
  <c r="E6411" i="3"/>
  <c r="E6403" i="3"/>
  <c r="E6395" i="3"/>
  <c r="E6387" i="3"/>
  <c r="E6379" i="3"/>
  <c r="E6371" i="3"/>
  <c r="E6363" i="3"/>
  <c r="E6355" i="3"/>
  <c r="E6347" i="3"/>
  <c r="E6331" i="3"/>
  <c r="E6323" i="3"/>
  <c r="E6307" i="3"/>
  <c r="E6299" i="3"/>
  <c r="E6291" i="3"/>
  <c r="E6283" i="3"/>
  <c r="E6275" i="3"/>
  <c r="E6267" i="3"/>
  <c r="E6259" i="3"/>
  <c r="E6251" i="3"/>
  <c r="E6243" i="3"/>
  <c r="E6235" i="3"/>
  <c r="E6227" i="3"/>
  <c r="E6219" i="3"/>
  <c r="E6211" i="3"/>
  <c r="E6203" i="3"/>
  <c r="E6195" i="3"/>
  <c r="E6187" i="3"/>
  <c r="E6179" i="3"/>
  <c r="E6171" i="3"/>
  <c r="E6163" i="3"/>
  <c r="E6155" i="3"/>
  <c r="E6147" i="3"/>
  <c r="E6131" i="3"/>
  <c r="E6123" i="3"/>
  <c r="E6115" i="3"/>
  <c r="E6107" i="3"/>
  <c r="E6099" i="3"/>
  <c r="E6091" i="3"/>
  <c r="E6083" i="3"/>
  <c r="E6075" i="3"/>
  <c r="E6067" i="3"/>
  <c r="E6059" i="3"/>
  <c r="E6051" i="3"/>
  <c r="E6043" i="3"/>
  <c r="E6035" i="3"/>
  <c r="E6027" i="3"/>
  <c r="E6011" i="3"/>
  <c r="E6003" i="3"/>
  <c r="E5995" i="3"/>
  <c r="E5987" i="3"/>
  <c r="E5979" i="3"/>
  <c r="E5963" i="3"/>
  <c r="E5955" i="3"/>
  <c r="E5947" i="3"/>
  <c r="E5939" i="3"/>
  <c r="E5931" i="3"/>
  <c r="E5923" i="3"/>
  <c r="E5915" i="3"/>
  <c r="E5907" i="3"/>
  <c r="E5891" i="3"/>
  <c r="E5883" i="3"/>
  <c r="E5875" i="3"/>
  <c r="E5867" i="3"/>
  <c r="E5859" i="3"/>
  <c r="E5851" i="3"/>
  <c r="E5843" i="3"/>
  <c r="E5835" i="3"/>
  <c r="E5827" i="3"/>
  <c r="E5819" i="3"/>
  <c r="E5811" i="3"/>
  <c r="E5803" i="3"/>
  <c r="E5795" i="3"/>
  <c r="E5787" i="3"/>
  <c r="E5779" i="3"/>
  <c r="E5771" i="3"/>
  <c r="E5763" i="3"/>
  <c r="E5747" i="3"/>
  <c r="E5739" i="3"/>
  <c r="E5731" i="3"/>
  <c r="E5723" i="3"/>
  <c r="E5715" i="3"/>
  <c r="E5707" i="3"/>
  <c r="E5699" i="3"/>
  <c r="E5691" i="3"/>
  <c r="E5683" i="3"/>
  <c r="E5675" i="3"/>
  <c r="E5667" i="3"/>
  <c r="E5659" i="3"/>
  <c r="E5651" i="3"/>
  <c r="E5643" i="3"/>
  <c r="E5635" i="3"/>
  <c r="E5627" i="3"/>
  <c r="E5619" i="3"/>
  <c r="E5603" i="3"/>
  <c r="E5595" i="3"/>
  <c r="E5587" i="3"/>
  <c r="E5579" i="3"/>
  <c r="E5571" i="3"/>
  <c r="E5563" i="3"/>
  <c r="E5555" i="3"/>
  <c r="E5547" i="3"/>
  <c r="E5539" i="3"/>
  <c r="E5531" i="3"/>
  <c r="E5523" i="3"/>
  <c r="E5515" i="3"/>
  <c r="E5507" i="3"/>
  <c r="E5499" i="3"/>
  <c r="E5491" i="3"/>
  <c r="E5483" i="3"/>
  <c r="E5475" i="3"/>
  <c r="E5459" i="3"/>
  <c r="E5451" i="3"/>
  <c r="E5443" i="3"/>
  <c r="E5435" i="3"/>
  <c r="E5427" i="3"/>
  <c r="E5419" i="3"/>
  <c r="E5411" i="3"/>
  <c r="E5403" i="3"/>
  <c r="E5395" i="3"/>
  <c r="E5387" i="3"/>
  <c r="E5379" i="3"/>
  <c r="E5371" i="3"/>
  <c r="E5363" i="3"/>
  <c r="E5355" i="3"/>
  <c r="E5347" i="3"/>
  <c r="E5339" i="3"/>
  <c r="E5331" i="3"/>
  <c r="E5315" i="3"/>
  <c r="E5307" i="3"/>
  <c r="E5299" i="3"/>
  <c r="E5291" i="3"/>
  <c r="E5282" i="3"/>
  <c r="E5274" i="3"/>
  <c r="E5266" i="3"/>
  <c r="E5258" i="3"/>
  <c r="E5250" i="3"/>
  <c r="E5242" i="3"/>
  <c r="E5234" i="3"/>
  <c r="E5226" i="3"/>
  <c r="E5218" i="3"/>
  <c r="E5210" i="3"/>
  <c r="E5202" i="3"/>
  <c r="E5194" i="3"/>
  <c r="E5186" i="3"/>
  <c r="E5170" i="3"/>
  <c r="E5162" i="3"/>
  <c r="E5154" i="3"/>
  <c r="E5146" i="3"/>
  <c r="E5138" i="3"/>
  <c r="E5130" i="3"/>
  <c r="E5122" i="3"/>
  <c r="E5114" i="3"/>
  <c r="E5106" i="3"/>
  <c r="E5098" i="3"/>
  <c r="E5090" i="3"/>
  <c r="E5082" i="3"/>
  <c r="E5074" i="3"/>
  <c r="E5066" i="3"/>
  <c r="E5058" i="3"/>
  <c r="E5050" i="3"/>
  <c r="E5290" i="3"/>
  <c r="F5045" i="3" l="1"/>
  <c r="G5045" i="3" l="1"/>
  <c r="F5046" i="3"/>
  <c r="F5047" i="3" l="1"/>
  <c r="G5046" i="3"/>
  <c r="F5048" i="3" l="1"/>
  <c r="G5047" i="3"/>
  <c r="F5049" i="3" l="1"/>
  <c r="G5048" i="3"/>
  <c r="F5050" i="3" l="1"/>
  <c r="G5049" i="3"/>
  <c r="F5051" i="3" l="1"/>
  <c r="G5050" i="3"/>
  <c r="F5052" i="3" l="1"/>
  <c r="G5051" i="3"/>
  <c r="F5053" i="3" l="1"/>
  <c r="G5052" i="3"/>
  <c r="F5054" i="3" l="1"/>
  <c r="G5053" i="3"/>
  <c r="F5055" i="3" l="1"/>
  <c r="G5054" i="3"/>
  <c r="F5056" i="3" l="1"/>
  <c r="G5055" i="3"/>
  <c r="F5057" i="3" l="1"/>
  <c r="G5056" i="3"/>
  <c r="F5058" i="3" l="1"/>
  <c r="G5057" i="3"/>
  <c r="F5059" i="3" l="1"/>
  <c r="G5058" i="3"/>
  <c r="F5060" i="3" l="1"/>
  <c r="G5059" i="3"/>
  <c r="F5061" i="3" l="1"/>
  <c r="G5060" i="3"/>
  <c r="F5062" i="3" l="1"/>
  <c r="G5061" i="3"/>
  <c r="F5063" i="3" l="1"/>
  <c r="G5062" i="3"/>
  <c r="F5064" i="3" l="1"/>
  <c r="G5063" i="3"/>
  <c r="F5065" i="3" l="1"/>
  <c r="G5064" i="3"/>
  <c r="F5066" i="3" l="1"/>
  <c r="G5065" i="3"/>
  <c r="F5067" i="3" l="1"/>
  <c r="G5066" i="3"/>
  <c r="F5068" i="3" l="1"/>
  <c r="G5067" i="3"/>
  <c r="F5069" i="3" l="1"/>
  <c r="G5068" i="3"/>
  <c r="F5070" i="3" l="1"/>
  <c r="G5069" i="3"/>
  <c r="F5071" i="3" l="1"/>
  <c r="G5070" i="3"/>
  <c r="F5072" i="3" l="1"/>
  <c r="G5071" i="3"/>
  <c r="F5073" i="3" l="1"/>
  <c r="G5072" i="3"/>
  <c r="F5074" i="3" l="1"/>
  <c r="G5073" i="3"/>
  <c r="F5075" i="3" l="1"/>
  <c r="G5074" i="3"/>
  <c r="F5076" i="3" l="1"/>
  <c r="G5075" i="3"/>
  <c r="F5077" i="3" l="1"/>
  <c r="G5076" i="3"/>
  <c r="F5078" i="3" l="1"/>
  <c r="G5077" i="3"/>
  <c r="F5079" i="3" l="1"/>
  <c r="G5078" i="3"/>
  <c r="F5080" i="3" l="1"/>
  <c r="G5079" i="3"/>
  <c r="F5081" i="3" l="1"/>
  <c r="G5080" i="3"/>
  <c r="F5082" i="3" l="1"/>
  <c r="G5081" i="3"/>
  <c r="F5083" i="3" l="1"/>
  <c r="G5082" i="3"/>
  <c r="F5084" i="3" l="1"/>
  <c r="G5083" i="3"/>
  <c r="F5085" i="3" l="1"/>
  <c r="G5084" i="3"/>
  <c r="F5086" i="3" l="1"/>
  <c r="G5085" i="3"/>
  <c r="F5087" i="3" l="1"/>
  <c r="G5086" i="3"/>
  <c r="F5088" i="3" l="1"/>
  <c r="G5087" i="3"/>
  <c r="F5089" i="3" l="1"/>
  <c r="G5088" i="3"/>
  <c r="F5090" i="3" l="1"/>
  <c r="G5089" i="3"/>
  <c r="F5091" i="3" l="1"/>
  <c r="G5090" i="3"/>
  <c r="F5092" i="3" l="1"/>
  <c r="G5091" i="3"/>
  <c r="F5093" i="3" l="1"/>
  <c r="G5092" i="3"/>
  <c r="F5094" i="3" l="1"/>
  <c r="G5093" i="3"/>
  <c r="F5095" i="3" l="1"/>
  <c r="G5094" i="3"/>
  <c r="F5096" i="3" l="1"/>
  <c r="G5095" i="3"/>
  <c r="F5097" i="3" l="1"/>
  <c r="G5096" i="3"/>
  <c r="F5098" i="3" l="1"/>
  <c r="G5097" i="3"/>
  <c r="F5099" i="3" l="1"/>
  <c r="G5098" i="3"/>
  <c r="F5100" i="3" l="1"/>
  <c r="G5099" i="3"/>
  <c r="F5101" i="3" l="1"/>
  <c r="G5100" i="3"/>
  <c r="F5102" i="3" l="1"/>
  <c r="G5101" i="3"/>
  <c r="F5103" i="3" l="1"/>
  <c r="G5102" i="3"/>
  <c r="F5104" i="3" l="1"/>
  <c r="G5103" i="3"/>
  <c r="F5105" i="3" l="1"/>
  <c r="G5104" i="3"/>
  <c r="F5106" i="3" l="1"/>
  <c r="G5105" i="3"/>
  <c r="G5106" i="3" l="1"/>
  <c r="F5107" i="3"/>
  <c r="F5108" i="3" l="1"/>
  <c r="G5107" i="3"/>
  <c r="F5109" i="3" l="1"/>
  <c r="G5108" i="3"/>
  <c r="F5110" i="3" l="1"/>
  <c r="G5109" i="3"/>
  <c r="F5111" i="3" l="1"/>
  <c r="G5110" i="3"/>
  <c r="F5112" i="3" l="1"/>
  <c r="G5111" i="3"/>
  <c r="F5113" i="3" l="1"/>
  <c r="G5112" i="3"/>
  <c r="F5114" i="3" l="1"/>
  <c r="G5113" i="3"/>
  <c r="F5115" i="3" l="1"/>
  <c r="G5114" i="3"/>
  <c r="F5116" i="3" l="1"/>
  <c r="G5115" i="3"/>
  <c r="F5117" i="3" l="1"/>
  <c r="G5116" i="3"/>
  <c r="F5118" i="3" l="1"/>
  <c r="G5117" i="3"/>
  <c r="F5119" i="3" l="1"/>
  <c r="G5118" i="3"/>
  <c r="F5120" i="3" l="1"/>
  <c r="G5119" i="3"/>
  <c r="F5121" i="3" l="1"/>
  <c r="G5120" i="3"/>
  <c r="F5122" i="3" l="1"/>
  <c r="G5121" i="3"/>
  <c r="F5123" i="3" l="1"/>
  <c r="G5122" i="3"/>
  <c r="F5124" i="3" l="1"/>
  <c r="G5123" i="3"/>
  <c r="F5125" i="3" l="1"/>
  <c r="G5124" i="3"/>
  <c r="F5126" i="3" l="1"/>
  <c r="G5125" i="3"/>
  <c r="F5127" i="3" l="1"/>
  <c r="G5126" i="3"/>
  <c r="F5128" i="3" l="1"/>
  <c r="G5127" i="3"/>
  <c r="F5129" i="3" l="1"/>
  <c r="G5128" i="3"/>
  <c r="F5130" i="3" l="1"/>
  <c r="G5129" i="3"/>
  <c r="F5131" i="3" l="1"/>
  <c r="G5130" i="3"/>
  <c r="F5132" i="3" l="1"/>
  <c r="G5131" i="3"/>
  <c r="F5133" i="3" l="1"/>
  <c r="G5132" i="3"/>
  <c r="F5134" i="3" l="1"/>
  <c r="G5133" i="3"/>
  <c r="F5135" i="3" l="1"/>
  <c r="G5134" i="3"/>
  <c r="F5136" i="3" l="1"/>
  <c r="G5135" i="3"/>
  <c r="F5137" i="3" l="1"/>
  <c r="G5136" i="3"/>
  <c r="F5138" i="3" l="1"/>
  <c r="G5137" i="3"/>
  <c r="F5139" i="3" l="1"/>
  <c r="G5138" i="3"/>
  <c r="F5140" i="3" l="1"/>
  <c r="G5139" i="3"/>
  <c r="F5141" i="3" l="1"/>
  <c r="G5140" i="3"/>
  <c r="F5142" i="3" l="1"/>
  <c r="G5141" i="3"/>
  <c r="F5143" i="3" l="1"/>
  <c r="G5142" i="3"/>
  <c r="F5144" i="3" l="1"/>
  <c r="G5143" i="3"/>
  <c r="F5145" i="3" l="1"/>
  <c r="G5144" i="3"/>
  <c r="F5146" i="3" l="1"/>
  <c r="G5145" i="3"/>
  <c r="F5147" i="3" l="1"/>
  <c r="G5146" i="3"/>
  <c r="F5148" i="3" l="1"/>
  <c r="G5147" i="3"/>
  <c r="F5149" i="3" l="1"/>
  <c r="G5148" i="3"/>
  <c r="F5150" i="3" l="1"/>
  <c r="G5149" i="3"/>
  <c r="F5151" i="3" l="1"/>
  <c r="G5150" i="3"/>
  <c r="F5152" i="3" l="1"/>
  <c r="G5151" i="3"/>
  <c r="F5153" i="3" l="1"/>
  <c r="G5152" i="3"/>
  <c r="F5154" i="3" l="1"/>
  <c r="G5153" i="3"/>
  <c r="F5155" i="3" l="1"/>
  <c r="G5154" i="3"/>
  <c r="F5156" i="3" l="1"/>
  <c r="G5155" i="3"/>
  <c r="F5157" i="3" l="1"/>
  <c r="G5156" i="3"/>
  <c r="F5158" i="3" l="1"/>
  <c r="G5157" i="3"/>
  <c r="F5159" i="3" l="1"/>
  <c r="G5158" i="3"/>
  <c r="F5160" i="3" l="1"/>
  <c r="G5159" i="3"/>
  <c r="F5161" i="3" l="1"/>
  <c r="G5160" i="3"/>
  <c r="F5162" i="3" l="1"/>
  <c r="G5161" i="3"/>
  <c r="F5163" i="3" l="1"/>
  <c r="G5162" i="3"/>
  <c r="F5164" i="3" l="1"/>
  <c r="G5163" i="3"/>
  <c r="F5165" i="3" l="1"/>
  <c r="G5164" i="3"/>
  <c r="F5166" i="3" l="1"/>
  <c r="G5165" i="3"/>
  <c r="F5167" i="3" l="1"/>
  <c r="G5166" i="3"/>
  <c r="F5168" i="3" l="1"/>
  <c r="G5167" i="3"/>
  <c r="F5169" i="3" l="1"/>
  <c r="G5168" i="3"/>
  <c r="F5170" i="3" l="1"/>
  <c r="G5169" i="3"/>
  <c r="F5171" i="3" l="1"/>
  <c r="G5170" i="3"/>
  <c r="F5172" i="3" l="1"/>
  <c r="G5171" i="3"/>
  <c r="F5173" i="3" l="1"/>
  <c r="G5172" i="3"/>
  <c r="F5174" i="3" l="1"/>
  <c r="G5173" i="3"/>
  <c r="F5175" i="3" l="1"/>
  <c r="G5174" i="3"/>
  <c r="F5176" i="3" l="1"/>
  <c r="G5175" i="3"/>
  <c r="F5177" i="3" l="1"/>
  <c r="G5176" i="3"/>
  <c r="F5178" i="3" l="1"/>
  <c r="G5177" i="3"/>
  <c r="F5179" i="3" l="1"/>
  <c r="G5178" i="3"/>
  <c r="F5180" i="3" l="1"/>
  <c r="G5179" i="3"/>
  <c r="F5181" i="3" l="1"/>
  <c r="G5180" i="3"/>
  <c r="F5182" i="3" l="1"/>
  <c r="G5181" i="3"/>
  <c r="F5183" i="3" l="1"/>
  <c r="G5182" i="3"/>
  <c r="F5184" i="3" l="1"/>
  <c r="G5183" i="3"/>
  <c r="F5185" i="3" l="1"/>
  <c r="G5184" i="3"/>
  <c r="F5186" i="3" l="1"/>
  <c r="G5185" i="3"/>
  <c r="F5187" i="3" l="1"/>
  <c r="G5186" i="3"/>
  <c r="F5188" i="3" l="1"/>
  <c r="G5187" i="3"/>
  <c r="F5189" i="3" l="1"/>
  <c r="G5188" i="3"/>
  <c r="F5190" i="3" l="1"/>
  <c r="G5189" i="3"/>
  <c r="F5191" i="3" l="1"/>
  <c r="G5190" i="3"/>
  <c r="F5192" i="3" l="1"/>
  <c r="G5191" i="3"/>
  <c r="F5193" i="3" l="1"/>
  <c r="G5192" i="3"/>
  <c r="F5194" i="3" l="1"/>
  <c r="G5193" i="3"/>
  <c r="F5195" i="3" l="1"/>
  <c r="G5194" i="3"/>
  <c r="F5196" i="3" l="1"/>
  <c r="G5195" i="3"/>
  <c r="F5197" i="3" l="1"/>
  <c r="G5196" i="3"/>
  <c r="F5198" i="3" l="1"/>
  <c r="G5197" i="3"/>
  <c r="F5199" i="3" l="1"/>
  <c r="G5198" i="3"/>
  <c r="F5200" i="3" l="1"/>
  <c r="G5199" i="3"/>
  <c r="F5201" i="3" l="1"/>
  <c r="G5200" i="3"/>
  <c r="F5202" i="3" l="1"/>
  <c r="G5201" i="3"/>
  <c r="F5203" i="3" l="1"/>
  <c r="G5202" i="3"/>
  <c r="F5204" i="3" l="1"/>
  <c r="G5203" i="3"/>
  <c r="F5205" i="3" l="1"/>
  <c r="G5204" i="3"/>
  <c r="F5206" i="3" l="1"/>
  <c r="G5205" i="3"/>
  <c r="F5207" i="3" l="1"/>
  <c r="G5206" i="3"/>
  <c r="F5208" i="3" l="1"/>
  <c r="G5207" i="3"/>
  <c r="F5209" i="3" l="1"/>
  <c r="G5208" i="3"/>
  <c r="F5210" i="3" l="1"/>
  <c r="G5209" i="3"/>
  <c r="F5211" i="3" l="1"/>
  <c r="G5210" i="3"/>
  <c r="F5212" i="3" l="1"/>
  <c r="G5211" i="3"/>
  <c r="F5213" i="3" l="1"/>
  <c r="G5212" i="3"/>
  <c r="F5214" i="3" l="1"/>
  <c r="G5213" i="3"/>
  <c r="F5215" i="3" l="1"/>
  <c r="G5214" i="3"/>
  <c r="F5216" i="3" l="1"/>
  <c r="G5215" i="3"/>
  <c r="F5217" i="3" l="1"/>
  <c r="G5216" i="3"/>
  <c r="F5218" i="3" l="1"/>
  <c r="G5217" i="3"/>
  <c r="F5219" i="3" l="1"/>
  <c r="G5218" i="3"/>
  <c r="F5220" i="3" l="1"/>
  <c r="G5219" i="3"/>
  <c r="F5221" i="3" l="1"/>
  <c r="G5220" i="3"/>
  <c r="F5222" i="3" l="1"/>
  <c r="G5221" i="3"/>
  <c r="F5223" i="3" l="1"/>
  <c r="G5222" i="3"/>
  <c r="F5224" i="3" l="1"/>
  <c r="G5223" i="3"/>
  <c r="F5225" i="3" l="1"/>
  <c r="G5224" i="3"/>
  <c r="F5226" i="3" l="1"/>
  <c r="G5225" i="3"/>
  <c r="F5227" i="3" l="1"/>
  <c r="G5226" i="3"/>
  <c r="F5228" i="3" l="1"/>
  <c r="G5227" i="3"/>
  <c r="F5229" i="3" l="1"/>
  <c r="G5228" i="3"/>
  <c r="F5230" i="3" l="1"/>
  <c r="G5229" i="3"/>
  <c r="F5231" i="3" l="1"/>
  <c r="G5230" i="3"/>
  <c r="F5232" i="3" l="1"/>
  <c r="G5231" i="3"/>
  <c r="F5233" i="3" l="1"/>
  <c r="G5232" i="3"/>
  <c r="F5234" i="3" l="1"/>
  <c r="G5233" i="3"/>
  <c r="F5235" i="3" l="1"/>
  <c r="G5234" i="3"/>
  <c r="F5236" i="3" l="1"/>
  <c r="G5235" i="3"/>
  <c r="F5237" i="3" l="1"/>
  <c r="G5236" i="3"/>
  <c r="F5238" i="3" l="1"/>
  <c r="G5237" i="3"/>
  <c r="F5239" i="3" l="1"/>
  <c r="G5238" i="3"/>
  <c r="F5240" i="3" l="1"/>
  <c r="G5239" i="3"/>
  <c r="F5241" i="3" l="1"/>
  <c r="G5240" i="3"/>
  <c r="F5242" i="3" l="1"/>
  <c r="G5241" i="3"/>
  <c r="F5243" i="3" l="1"/>
  <c r="G5242" i="3"/>
  <c r="F5244" i="3" l="1"/>
  <c r="G5243" i="3"/>
  <c r="F5245" i="3" l="1"/>
  <c r="G5244" i="3"/>
  <c r="F5246" i="3" l="1"/>
  <c r="G5245" i="3"/>
  <c r="F5247" i="3" l="1"/>
  <c r="G5246" i="3"/>
  <c r="F5248" i="3" l="1"/>
  <c r="G5247" i="3"/>
  <c r="F5249" i="3" l="1"/>
  <c r="G5248" i="3"/>
  <c r="F5250" i="3" l="1"/>
  <c r="G5249" i="3"/>
  <c r="F5251" i="3" l="1"/>
  <c r="G5250" i="3"/>
  <c r="F5252" i="3" l="1"/>
  <c r="G5251" i="3"/>
  <c r="F5253" i="3" l="1"/>
  <c r="G5252" i="3"/>
  <c r="F5254" i="3" l="1"/>
  <c r="G5253" i="3"/>
  <c r="F5255" i="3" l="1"/>
  <c r="G5254" i="3"/>
  <c r="F5256" i="3" l="1"/>
  <c r="G5255" i="3"/>
  <c r="F5257" i="3" l="1"/>
  <c r="G5256" i="3"/>
  <c r="F5258" i="3" l="1"/>
  <c r="G5257" i="3"/>
  <c r="F5259" i="3" l="1"/>
  <c r="G5258" i="3"/>
  <c r="F5260" i="3" l="1"/>
  <c r="G5259" i="3"/>
  <c r="F5261" i="3" l="1"/>
  <c r="G5260" i="3"/>
  <c r="F5262" i="3" l="1"/>
  <c r="G5261" i="3"/>
  <c r="F5263" i="3" l="1"/>
  <c r="G5262" i="3"/>
  <c r="F5264" i="3" l="1"/>
  <c r="G5263" i="3"/>
  <c r="F5265" i="3" l="1"/>
  <c r="G5264" i="3"/>
  <c r="F5266" i="3" l="1"/>
  <c r="G5265" i="3"/>
  <c r="F5267" i="3" l="1"/>
  <c r="G5266" i="3"/>
  <c r="F5268" i="3" l="1"/>
  <c r="G5267" i="3"/>
  <c r="F5269" i="3" l="1"/>
  <c r="G5268" i="3"/>
  <c r="F5270" i="3" l="1"/>
  <c r="G5269" i="3"/>
  <c r="F5271" i="3" l="1"/>
  <c r="G5270" i="3"/>
  <c r="F5272" i="3" l="1"/>
  <c r="G5271" i="3"/>
  <c r="F5273" i="3" l="1"/>
  <c r="G5272" i="3"/>
  <c r="F5274" i="3" l="1"/>
  <c r="G5273" i="3"/>
  <c r="F5275" i="3" l="1"/>
  <c r="G5274" i="3"/>
  <c r="F5276" i="3" l="1"/>
  <c r="G5275" i="3"/>
  <c r="F5277" i="3" l="1"/>
  <c r="G5276" i="3"/>
  <c r="F5278" i="3" l="1"/>
  <c r="G5277" i="3"/>
  <c r="F5279" i="3" l="1"/>
  <c r="G5278" i="3"/>
  <c r="F5280" i="3" l="1"/>
  <c r="G5279" i="3"/>
  <c r="F5281" i="3" l="1"/>
  <c r="G5280" i="3"/>
  <c r="F5282" i="3" l="1"/>
  <c r="G5281" i="3"/>
  <c r="F5283" i="3" l="1"/>
  <c r="G5282" i="3"/>
  <c r="F5284" i="3" l="1"/>
  <c r="G5283" i="3"/>
  <c r="F5285" i="3" l="1"/>
  <c r="G5284" i="3"/>
  <c r="F5286" i="3" l="1"/>
  <c r="G5285" i="3"/>
  <c r="F5287" i="3" l="1"/>
  <c r="G5286" i="3"/>
  <c r="F5288" i="3" l="1"/>
  <c r="G5287" i="3"/>
  <c r="F5289" i="3" l="1"/>
  <c r="G5288" i="3"/>
  <c r="F5290" i="3" l="1"/>
  <c r="G5289" i="3"/>
  <c r="F5291" i="3" l="1"/>
  <c r="G5290" i="3"/>
  <c r="F5292" i="3" l="1"/>
  <c r="G5291" i="3"/>
  <c r="F5293" i="3" l="1"/>
  <c r="G5292" i="3"/>
  <c r="F5294" i="3" l="1"/>
  <c r="G5293" i="3"/>
  <c r="F5295" i="3" l="1"/>
  <c r="G5294" i="3"/>
  <c r="F5296" i="3" l="1"/>
  <c r="G5295" i="3"/>
  <c r="F5297" i="3" l="1"/>
  <c r="G5296" i="3"/>
  <c r="F5298" i="3" l="1"/>
  <c r="G5297" i="3"/>
  <c r="F5299" i="3" l="1"/>
  <c r="G5298" i="3"/>
  <c r="F5300" i="3" l="1"/>
  <c r="G5299" i="3"/>
  <c r="F5301" i="3" l="1"/>
  <c r="G5300" i="3"/>
  <c r="F5302" i="3" l="1"/>
  <c r="G5301" i="3"/>
  <c r="F5303" i="3" l="1"/>
  <c r="G5302" i="3"/>
  <c r="F5304" i="3" l="1"/>
  <c r="G5303" i="3"/>
  <c r="F5305" i="3" l="1"/>
  <c r="G5304" i="3"/>
  <c r="F5306" i="3" l="1"/>
  <c r="G5305" i="3"/>
  <c r="F5307" i="3" l="1"/>
  <c r="G5306" i="3"/>
  <c r="F5308" i="3" l="1"/>
  <c r="G5307" i="3"/>
  <c r="F5309" i="3" l="1"/>
  <c r="G5308" i="3"/>
  <c r="F5310" i="3" l="1"/>
  <c r="G5309" i="3"/>
  <c r="F5311" i="3" l="1"/>
  <c r="G5310" i="3"/>
  <c r="F5312" i="3" l="1"/>
  <c r="G5311" i="3"/>
  <c r="F5313" i="3" l="1"/>
  <c r="G5312" i="3"/>
  <c r="F5314" i="3" l="1"/>
  <c r="G5313" i="3"/>
  <c r="F5315" i="3" l="1"/>
  <c r="G5314" i="3"/>
  <c r="F5316" i="3" l="1"/>
  <c r="G5315" i="3"/>
  <c r="F5317" i="3" l="1"/>
  <c r="G5316" i="3"/>
  <c r="F5318" i="3" l="1"/>
  <c r="G5317" i="3"/>
  <c r="F5319" i="3" l="1"/>
  <c r="G5318" i="3"/>
  <c r="F5320" i="3" l="1"/>
  <c r="G5319" i="3"/>
  <c r="F5321" i="3" l="1"/>
  <c r="G5320" i="3"/>
  <c r="F5322" i="3" l="1"/>
  <c r="G5321" i="3"/>
  <c r="F5323" i="3" l="1"/>
  <c r="G5322" i="3"/>
  <c r="F5324" i="3" l="1"/>
  <c r="G5323" i="3"/>
  <c r="F5325" i="3" l="1"/>
  <c r="G5324" i="3"/>
  <c r="F5326" i="3" l="1"/>
  <c r="G5325" i="3"/>
  <c r="F5327" i="3" l="1"/>
  <c r="G5326" i="3"/>
  <c r="F5328" i="3" l="1"/>
  <c r="G5327" i="3"/>
  <c r="F5329" i="3" l="1"/>
  <c r="G5328" i="3"/>
  <c r="F5330" i="3" l="1"/>
  <c r="G5329" i="3"/>
  <c r="F5331" i="3" l="1"/>
  <c r="G5330" i="3"/>
  <c r="F5332" i="3" l="1"/>
  <c r="G5331" i="3"/>
  <c r="F5333" i="3" l="1"/>
  <c r="G5332" i="3"/>
  <c r="F5334" i="3" l="1"/>
  <c r="G5333" i="3"/>
  <c r="F5335" i="3" l="1"/>
  <c r="G5334" i="3"/>
  <c r="F5336" i="3" l="1"/>
  <c r="G5335" i="3"/>
  <c r="F5337" i="3" l="1"/>
  <c r="G5336" i="3"/>
  <c r="F5338" i="3" l="1"/>
  <c r="G5337" i="3"/>
  <c r="F5339" i="3" l="1"/>
  <c r="G5338" i="3"/>
  <c r="F5340" i="3" l="1"/>
  <c r="G5339" i="3"/>
  <c r="F5341" i="3" l="1"/>
  <c r="G5340" i="3"/>
  <c r="F5342" i="3" l="1"/>
  <c r="G5341" i="3"/>
  <c r="F5343" i="3" l="1"/>
  <c r="G5342" i="3"/>
  <c r="F5344" i="3" l="1"/>
  <c r="G5343" i="3"/>
  <c r="F5345" i="3" l="1"/>
  <c r="G5344" i="3"/>
  <c r="F5346" i="3" l="1"/>
  <c r="G5345" i="3"/>
  <c r="F5347" i="3" l="1"/>
  <c r="G5346" i="3"/>
  <c r="F5348" i="3" l="1"/>
  <c r="G5347" i="3"/>
  <c r="F5349" i="3" l="1"/>
  <c r="G5348" i="3"/>
  <c r="F5350" i="3" l="1"/>
  <c r="G5349" i="3"/>
  <c r="F5351" i="3" l="1"/>
  <c r="G5350" i="3"/>
  <c r="F5352" i="3" l="1"/>
  <c r="G5351" i="3"/>
  <c r="F5353" i="3" l="1"/>
  <c r="G5352" i="3"/>
  <c r="F5354" i="3" l="1"/>
  <c r="G5353" i="3"/>
  <c r="F5355" i="3" l="1"/>
  <c r="G5354" i="3"/>
  <c r="F5356" i="3" l="1"/>
  <c r="G5355" i="3"/>
  <c r="F5357" i="3" l="1"/>
  <c r="G5356" i="3"/>
  <c r="F5358" i="3" l="1"/>
  <c r="G5357" i="3"/>
  <c r="F5359" i="3" l="1"/>
  <c r="G5358" i="3"/>
  <c r="F5360" i="3" l="1"/>
  <c r="G5359" i="3"/>
  <c r="F5361" i="3" l="1"/>
  <c r="G5360" i="3"/>
  <c r="F5362" i="3" l="1"/>
  <c r="G5361" i="3"/>
  <c r="F5363" i="3" l="1"/>
  <c r="G5362" i="3"/>
  <c r="F5364" i="3" l="1"/>
  <c r="G5363" i="3"/>
  <c r="F5365" i="3" l="1"/>
  <c r="G5364" i="3"/>
  <c r="F5366" i="3" l="1"/>
  <c r="G5365" i="3"/>
  <c r="F5367" i="3" l="1"/>
  <c r="G5366" i="3"/>
  <c r="F5368" i="3" l="1"/>
  <c r="G5367" i="3"/>
  <c r="F5369" i="3" l="1"/>
  <c r="G5368" i="3"/>
  <c r="F5370" i="3" l="1"/>
  <c r="G5369" i="3"/>
  <c r="F5371" i="3" l="1"/>
  <c r="G5370" i="3"/>
  <c r="F5372" i="3" l="1"/>
  <c r="G5371" i="3"/>
  <c r="F5373" i="3" l="1"/>
  <c r="G5372" i="3"/>
  <c r="F5374" i="3" l="1"/>
  <c r="G5373" i="3"/>
  <c r="F5375" i="3" l="1"/>
  <c r="G5374" i="3"/>
  <c r="F5376" i="3" l="1"/>
  <c r="G5375" i="3"/>
  <c r="F5377" i="3" l="1"/>
  <c r="G5376" i="3"/>
  <c r="F5378" i="3" l="1"/>
  <c r="G5377" i="3"/>
  <c r="F5379" i="3" l="1"/>
  <c r="G5378" i="3"/>
  <c r="F5380" i="3" l="1"/>
  <c r="G5379" i="3"/>
  <c r="F5381" i="3" l="1"/>
  <c r="G5380" i="3"/>
  <c r="F5382" i="3" l="1"/>
  <c r="G5381" i="3"/>
  <c r="F5383" i="3" l="1"/>
  <c r="G5382" i="3"/>
  <c r="F5384" i="3" l="1"/>
  <c r="G5383" i="3"/>
  <c r="F5385" i="3" l="1"/>
  <c r="G5384" i="3"/>
  <c r="F5386" i="3" l="1"/>
  <c r="G5385" i="3"/>
  <c r="F5387" i="3" l="1"/>
  <c r="G5386" i="3"/>
  <c r="F5388" i="3" l="1"/>
  <c r="G5387" i="3"/>
  <c r="F5389" i="3" l="1"/>
  <c r="G5388" i="3"/>
  <c r="F5390" i="3" l="1"/>
  <c r="G5389" i="3"/>
  <c r="F5391" i="3" l="1"/>
  <c r="G5390" i="3"/>
  <c r="F5392" i="3" l="1"/>
  <c r="G5391" i="3"/>
  <c r="F5393" i="3" l="1"/>
  <c r="G5392" i="3"/>
  <c r="F5394" i="3" l="1"/>
  <c r="G5393" i="3"/>
  <c r="F5395" i="3" l="1"/>
  <c r="G5394" i="3"/>
  <c r="F5396" i="3" l="1"/>
  <c r="G5395" i="3"/>
  <c r="F5397" i="3" l="1"/>
  <c r="G5396" i="3"/>
  <c r="F5398" i="3" l="1"/>
  <c r="G5397" i="3"/>
  <c r="F5399" i="3" l="1"/>
  <c r="G5398" i="3"/>
  <c r="F5400" i="3" l="1"/>
  <c r="G5399" i="3"/>
  <c r="F5401" i="3" l="1"/>
  <c r="G5400" i="3"/>
  <c r="F5402" i="3" l="1"/>
  <c r="G5401" i="3"/>
  <c r="F5403" i="3" l="1"/>
  <c r="G5402" i="3"/>
  <c r="F5404" i="3" l="1"/>
  <c r="G5403" i="3"/>
  <c r="F5405" i="3" l="1"/>
  <c r="G5404" i="3"/>
  <c r="F5406" i="3" l="1"/>
  <c r="G5405" i="3"/>
  <c r="F5407" i="3" l="1"/>
  <c r="G5406" i="3"/>
  <c r="F5408" i="3" l="1"/>
  <c r="G5407" i="3"/>
  <c r="F5409" i="3" l="1"/>
  <c r="G5408" i="3"/>
  <c r="F5410" i="3" l="1"/>
  <c r="G5409" i="3"/>
  <c r="F5411" i="3" l="1"/>
  <c r="G5410" i="3"/>
  <c r="F5412" i="3" l="1"/>
  <c r="G5411" i="3"/>
  <c r="F5413" i="3" l="1"/>
  <c r="G5412" i="3"/>
  <c r="F5414" i="3" l="1"/>
  <c r="G5413" i="3"/>
  <c r="F5415" i="3" l="1"/>
  <c r="G5414" i="3"/>
  <c r="F5416" i="3" l="1"/>
  <c r="G5415" i="3"/>
  <c r="F5417" i="3" l="1"/>
  <c r="G5416" i="3"/>
  <c r="F5418" i="3" l="1"/>
  <c r="G5417" i="3"/>
  <c r="F5419" i="3" l="1"/>
  <c r="G5418" i="3"/>
  <c r="F5420" i="3" l="1"/>
  <c r="G5419" i="3"/>
  <c r="F5421" i="3" l="1"/>
  <c r="G5420" i="3"/>
  <c r="F5422" i="3" l="1"/>
  <c r="G5421" i="3"/>
  <c r="F5423" i="3" l="1"/>
  <c r="G5422" i="3"/>
  <c r="F5424" i="3" l="1"/>
  <c r="G5423" i="3"/>
  <c r="F5425" i="3" l="1"/>
  <c r="G5424" i="3"/>
  <c r="F5426" i="3" l="1"/>
  <c r="G5425" i="3"/>
  <c r="F5427" i="3" l="1"/>
  <c r="G5426" i="3"/>
  <c r="F5428" i="3" l="1"/>
  <c r="G5427" i="3"/>
  <c r="F5429" i="3" l="1"/>
  <c r="G5428" i="3"/>
  <c r="F5430" i="3" l="1"/>
  <c r="G5429" i="3"/>
  <c r="F5431" i="3" l="1"/>
  <c r="G5430" i="3"/>
  <c r="F5432" i="3" l="1"/>
  <c r="G5431" i="3"/>
  <c r="F5433" i="3" l="1"/>
  <c r="G5432" i="3"/>
  <c r="F5434" i="3" l="1"/>
  <c r="G5433" i="3"/>
  <c r="F5435" i="3" l="1"/>
  <c r="G5434" i="3"/>
  <c r="F5436" i="3" l="1"/>
  <c r="G5435" i="3"/>
  <c r="F5437" i="3" l="1"/>
  <c r="G5436" i="3"/>
  <c r="F5438" i="3" l="1"/>
  <c r="G5437" i="3"/>
  <c r="F5439" i="3" l="1"/>
  <c r="G5438" i="3"/>
  <c r="F5440" i="3" l="1"/>
  <c r="G5439" i="3"/>
  <c r="F5441" i="3" l="1"/>
  <c r="G5440" i="3"/>
  <c r="F5442" i="3" l="1"/>
  <c r="G5441" i="3"/>
  <c r="F5443" i="3" l="1"/>
  <c r="G5442" i="3"/>
  <c r="F5444" i="3" l="1"/>
  <c r="G5443" i="3"/>
  <c r="F5445" i="3" l="1"/>
  <c r="G5444" i="3"/>
  <c r="F5446" i="3" l="1"/>
  <c r="G5445" i="3"/>
  <c r="F5447" i="3" l="1"/>
  <c r="G5446" i="3"/>
  <c r="F5448" i="3" l="1"/>
  <c r="G5447" i="3"/>
  <c r="F5449" i="3" l="1"/>
  <c r="G5448" i="3"/>
  <c r="F5450" i="3" l="1"/>
  <c r="G5449" i="3"/>
  <c r="F5451" i="3" l="1"/>
  <c r="G5450" i="3"/>
  <c r="F5452" i="3" l="1"/>
  <c r="G5451" i="3"/>
  <c r="F5453" i="3" l="1"/>
  <c r="G5452" i="3"/>
  <c r="F5454" i="3" l="1"/>
  <c r="G5453" i="3"/>
  <c r="F5455" i="3" l="1"/>
  <c r="G5454" i="3"/>
  <c r="F5456" i="3" l="1"/>
  <c r="G5455" i="3"/>
  <c r="F5457" i="3" l="1"/>
  <c r="G5456" i="3"/>
  <c r="F5458" i="3" l="1"/>
  <c r="G5457" i="3"/>
  <c r="F5459" i="3" l="1"/>
  <c r="G5458" i="3"/>
  <c r="F5460" i="3" l="1"/>
  <c r="G5459" i="3"/>
  <c r="F5461" i="3" l="1"/>
  <c r="G5460" i="3"/>
  <c r="F5462" i="3" l="1"/>
  <c r="G5461" i="3"/>
  <c r="F5463" i="3" l="1"/>
  <c r="G5462" i="3"/>
  <c r="F5464" i="3" l="1"/>
  <c r="G5463" i="3"/>
  <c r="F5465" i="3" l="1"/>
  <c r="G5464" i="3"/>
  <c r="F5466" i="3" l="1"/>
  <c r="G5465" i="3"/>
  <c r="F5467" i="3" l="1"/>
  <c r="G5466" i="3"/>
  <c r="F5468" i="3" l="1"/>
  <c r="G5467" i="3"/>
  <c r="F5469" i="3" l="1"/>
  <c r="G5468" i="3"/>
  <c r="F5470" i="3" l="1"/>
  <c r="G5469" i="3"/>
  <c r="F5471" i="3" l="1"/>
  <c r="G5470" i="3"/>
  <c r="F5472" i="3" l="1"/>
  <c r="G5471" i="3"/>
  <c r="F5473" i="3" l="1"/>
  <c r="G5472" i="3"/>
  <c r="F5474" i="3" l="1"/>
  <c r="G5473" i="3"/>
  <c r="F5475" i="3" l="1"/>
  <c r="G5474" i="3"/>
  <c r="F5476" i="3" l="1"/>
  <c r="G5475" i="3"/>
  <c r="F5477" i="3" l="1"/>
  <c r="G5476" i="3"/>
  <c r="F5478" i="3" l="1"/>
  <c r="G5477" i="3"/>
  <c r="F5479" i="3" l="1"/>
  <c r="G5478" i="3"/>
  <c r="F5480" i="3" l="1"/>
  <c r="G5479" i="3"/>
  <c r="F5481" i="3" l="1"/>
  <c r="G5480" i="3"/>
  <c r="F5482" i="3" l="1"/>
  <c r="G5481" i="3"/>
  <c r="F5483" i="3" l="1"/>
  <c r="G5482" i="3"/>
  <c r="F5484" i="3" l="1"/>
  <c r="G5483" i="3"/>
  <c r="F5485" i="3" l="1"/>
  <c r="G5484" i="3"/>
  <c r="F5486" i="3" l="1"/>
  <c r="G5485" i="3"/>
  <c r="F5487" i="3" l="1"/>
  <c r="G5486" i="3"/>
  <c r="F5488" i="3" l="1"/>
  <c r="G5487" i="3"/>
  <c r="F5489" i="3" l="1"/>
  <c r="G5488" i="3"/>
  <c r="F5490" i="3" l="1"/>
  <c r="G5489" i="3"/>
  <c r="F5491" i="3" l="1"/>
  <c r="G5490" i="3"/>
  <c r="F5492" i="3" l="1"/>
  <c r="G5491" i="3"/>
  <c r="F5493" i="3" l="1"/>
  <c r="G5492" i="3"/>
  <c r="F5494" i="3" l="1"/>
  <c r="G5493" i="3"/>
  <c r="F5495" i="3" l="1"/>
  <c r="G5494" i="3"/>
  <c r="F5496" i="3" l="1"/>
  <c r="G5495" i="3"/>
  <c r="F5497" i="3" l="1"/>
  <c r="G5496" i="3"/>
  <c r="F5498" i="3" l="1"/>
  <c r="G5497" i="3"/>
  <c r="F5499" i="3" l="1"/>
  <c r="G5498" i="3"/>
  <c r="F5500" i="3" l="1"/>
  <c r="G5499" i="3"/>
  <c r="F5501" i="3" l="1"/>
  <c r="G5500" i="3"/>
  <c r="F5502" i="3" l="1"/>
  <c r="G5501" i="3"/>
  <c r="F5503" i="3" l="1"/>
  <c r="G5502" i="3"/>
  <c r="F5504" i="3" l="1"/>
  <c r="G5503" i="3"/>
  <c r="F5505" i="3" l="1"/>
  <c r="G5504" i="3"/>
  <c r="F5506" i="3" l="1"/>
  <c r="G5505" i="3"/>
  <c r="F5507" i="3" l="1"/>
  <c r="G5506" i="3"/>
  <c r="F5508" i="3" l="1"/>
  <c r="G5507" i="3"/>
  <c r="F5509" i="3" l="1"/>
  <c r="G5508" i="3"/>
  <c r="F5510" i="3" l="1"/>
  <c r="G5509" i="3"/>
  <c r="F5511" i="3" l="1"/>
  <c r="G5510" i="3"/>
  <c r="F5512" i="3" l="1"/>
  <c r="G5511" i="3"/>
  <c r="F5513" i="3" l="1"/>
  <c r="G5512" i="3"/>
  <c r="F5514" i="3" l="1"/>
  <c r="G5513" i="3"/>
  <c r="F5515" i="3" l="1"/>
  <c r="G5514" i="3"/>
  <c r="F5516" i="3" l="1"/>
  <c r="G5515" i="3"/>
  <c r="F5517" i="3" l="1"/>
  <c r="G5516" i="3"/>
  <c r="F5518" i="3" l="1"/>
  <c r="G5517" i="3"/>
  <c r="F5519" i="3" l="1"/>
  <c r="G5518" i="3"/>
  <c r="F5520" i="3" l="1"/>
  <c r="G5519" i="3"/>
  <c r="F5521" i="3" l="1"/>
  <c r="G5520" i="3"/>
  <c r="F5522" i="3" l="1"/>
  <c r="G5521" i="3"/>
  <c r="F5523" i="3" l="1"/>
  <c r="G5522" i="3"/>
  <c r="F5524" i="3" l="1"/>
  <c r="G5523" i="3"/>
  <c r="F5525" i="3" l="1"/>
  <c r="G5524" i="3"/>
  <c r="F5526" i="3" l="1"/>
  <c r="G5525" i="3"/>
  <c r="F5527" i="3" l="1"/>
  <c r="G5526" i="3"/>
  <c r="F5528" i="3" l="1"/>
  <c r="G5527" i="3"/>
  <c r="F5529" i="3" l="1"/>
  <c r="G5528" i="3"/>
  <c r="F5530" i="3" l="1"/>
  <c r="G5529" i="3"/>
  <c r="F5531" i="3" l="1"/>
  <c r="G5530" i="3"/>
  <c r="F5532" i="3" l="1"/>
  <c r="G5531" i="3"/>
  <c r="F5533" i="3" l="1"/>
  <c r="G5532" i="3"/>
  <c r="F5534" i="3" l="1"/>
  <c r="G5533" i="3"/>
  <c r="F5535" i="3" l="1"/>
  <c r="G5534" i="3"/>
  <c r="F5536" i="3" l="1"/>
  <c r="G5535" i="3"/>
  <c r="F5537" i="3" l="1"/>
  <c r="G5536" i="3"/>
  <c r="F5538" i="3" l="1"/>
  <c r="G5537" i="3"/>
  <c r="F5539" i="3" l="1"/>
  <c r="G5538" i="3"/>
  <c r="F5540" i="3" l="1"/>
  <c r="G5539" i="3"/>
  <c r="F5541" i="3" l="1"/>
  <c r="G5540" i="3"/>
  <c r="F5542" i="3" l="1"/>
  <c r="G5541" i="3"/>
  <c r="F5543" i="3" l="1"/>
  <c r="G5542" i="3"/>
  <c r="F5544" i="3" l="1"/>
  <c r="G5543" i="3"/>
  <c r="F5545" i="3" l="1"/>
  <c r="G5544" i="3"/>
  <c r="F5546" i="3" l="1"/>
  <c r="G5545" i="3"/>
  <c r="F5547" i="3" l="1"/>
  <c r="G5546" i="3"/>
  <c r="F5548" i="3" l="1"/>
  <c r="G5547" i="3"/>
  <c r="F5549" i="3" l="1"/>
  <c r="G5548" i="3"/>
  <c r="F5550" i="3" l="1"/>
  <c r="G5549" i="3"/>
  <c r="F5551" i="3" l="1"/>
  <c r="G5550" i="3"/>
  <c r="F5552" i="3" l="1"/>
  <c r="G5551" i="3"/>
  <c r="F5553" i="3" l="1"/>
  <c r="G5552" i="3"/>
  <c r="F5554" i="3" l="1"/>
  <c r="G5553" i="3"/>
  <c r="F5555" i="3" l="1"/>
  <c r="G5554" i="3"/>
  <c r="F5556" i="3" l="1"/>
  <c r="G5555" i="3"/>
  <c r="F5557" i="3" l="1"/>
  <c r="G5556" i="3"/>
  <c r="F5558" i="3" l="1"/>
  <c r="G5557" i="3"/>
  <c r="F5559" i="3" l="1"/>
  <c r="G5558" i="3"/>
  <c r="F5560" i="3" l="1"/>
  <c r="G5559" i="3"/>
  <c r="F5561" i="3" l="1"/>
  <c r="G5560" i="3"/>
  <c r="F5562" i="3" l="1"/>
  <c r="G5561" i="3"/>
  <c r="F5563" i="3" l="1"/>
  <c r="G5562" i="3"/>
  <c r="F5564" i="3" l="1"/>
  <c r="G5563" i="3"/>
  <c r="F5565" i="3" l="1"/>
  <c r="G5564" i="3"/>
  <c r="F5566" i="3" l="1"/>
  <c r="G5565" i="3"/>
  <c r="F5567" i="3" l="1"/>
  <c r="G5566" i="3"/>
  <c r="F5568" i="3" l="1"/>
  <c r="G5567" i="3"/>
  <c r="F5569" i="3" l="1"/>
  <c r="G5568" i="3"/>
  <c r="F5570" i="3" l="1"/>
  <c r="G5569" i="3"/>
  <c r="F5571" i="3" l="1"/>
  <c r="G5570" i="3"/>
  <c r="F5572" i="3" l="1"/>
  <c r="G5571" i="3"/>
  <c r="F5573" i="3" l="1"/>
  <c r="G5572" i="3"/>
  <c r="F5574" i="3" l="1"/>
  <c r="G5573" i="3"/>
  <c r="F5575" i="3" l="1"/>
  <c r="G5574" i="3"/>
  <c r="F5576" i="3" l="1"/>
  <c r="G5575" i="3"/>
  <c r="F5577" i="3" l="1"/>
  <c r="G5576" i="3"/>
  <c r="F5578" i="3" l="1"/>
  <c r="G5577" i="3"/>
  <c r="F5579" i="3" l="1"/>
  <c r="G5578" i="3"/>
  <c r="F5580" i="3" l="1"/>
  <c r="G5579" i="3"/>
  <c r="F5581" i="3" l="1"/>
  <c r="G5580" i="3"/>
  <c r="F5582" i="3" l="1"/>
  <c r="G5581" i="3"/>
  <c r="F5583" i="3" l="1"/>
  <c r="G5582" i="3"/>
  <c r="F5584" i="3" l="1"/>
  <c r="G5583" i="3"/>
  <c r="F5585" i="3" l="1"/>
  <c r="G5584" i="3"/>
  <c r="F5586" i="3" l="1"/>
  <c r="G5585" i="3"/>
  <c r="F5587" i="3" l="1"/>
  <c r="G5586" i="3"/>
  <c r="F5588" i="3" l="1"/>
  <c r="G5587" i="3"/>
  <c r="F5589" i="3" l="1"/>
  <c r="G5588" i="3"/>
  <c r="F5590" i="3" l="1"/>
  <c r="G5589" i="3"/>
  <c r="F5591" i="3" l="1"/>
  <c r="G5590" i="3"/>
  <c r="F5592" i="3" l="1"/>
  <c r="G5591" i="3"/>
  <c r="F5593" i="3" l="1"/>
  <c r="G5592" i="3"/>
  <c r="F5594" i="3" l="1"/>
  <c r="G5593" i="3"/>
  <c r="F5595" i="3" l="1"/>
  <c r="G5594" i="3"/>
  <c r="F5596" i="3" l="1"/>
  <c r="G5595" i="3"/>
  <c r="F5597" i="3" l="1"/>
  <c r="G5596" i="3"/>
  <c r="F5598" i="3" l="1"/>
  <c r="G5597" i="3"/>
  <c r="F5599" i="3" l="1"/>
  <c r="G5598" i="3"/>
  <c r="F5600" i="3" l="1"/>
  <c r="G5599" i="3"/>
  <c r="F5601" i="3" l="1"/>
  <c r="G5600" i="3"/>
  <c r="F5602" i="3" l="1"/>
  <c r="G5601" i="3"/>
  <c r="F5603" i="3" l="1"/>
  <c r="G5602" i="3"/>
  <c r="F5604" i="3" l="1"/>
  <c r="G5603" i="3"/>
  <c r="F5605" i="3" l="1"/>
  <c r="G5604" i="3"/>
  <c r="F5606" i="3" l="1"/>
  <c r="G5605" i="3"/>
  <c r="F5607" i="3" l="1"/>
  <c r="G5606" i="3"/>
  <c r="F5608" i="3" l="1"/>
  <c r="G5607" i="3"/>
  <c r="F5609" i="3" l="1"/>
  <c r="G5608" i="3"/>
  <c r="F5610" i="3" l="1"/>
  <c r="G5609" i="3"/>
  <c r="F5611" i="3" l="1"/>
  <c r="G5610" i="3"/>
  <c r="F5612" i="3" l="1"/>
  <c r="G5611" i="3"/>
  <c r="F5613" i="3" l="1"/>
  <c r="G5612" i="3"/>
  <c r="F5614" i="3" l="1"/>
  <c r="G5613" i="3"/>
  <c r="F5615" i="3" l="1"/>
  <c r="G5614" i="3"/>
  <c r="F5616" i="3" l="1"/>
  <c r="G5615" i="3"/>
  <c r="F5617" i="3" l="1"/>
  <c r="G5616" i="3"/>
  <c r="F5618" i="3" l="1"/>
  <c r="G5617" i="3"/>
  <c r="F5619" i="3" l="1"/>
  <c r="G5618" i="3"/>
  <c r="F5620" i="3" l="1"/>
  <c r="G5619" i="3"/>
  <c r="F5621" i="3" l="1"/>
  <c r="G5620" i="3"/>
  <c r="F5622" i="3" l="1"/>
  <c r="G5621" i="3"/>
  <c r="F5623" i="3" l="1"/>
  <c r="G5622" i="3"/>
  <c r="F5624" i="3" l="1"/>
  <c r="G5623" i="3"/>
  <c r="F5625" i="3" l="1"/>
  <c r="G5624" i="3"/>
  <c r="F5626" i="3" l="1"/>
  <c r="G5625" i="3"/>
  <c r="F5627" i="3" l="1"/>
  <c r="G5626" i="3"/>
  <c r="F5628" i="3" l="1"/>
  <c r="G5627" i="3"/>
  <c r="F5629" i="3" l="1"/>
  <c r="G5628" i="3"/>
  <c r="F5630" i="3" l="1"/>
  <c r="G5629" i="3"/>
  <c r="F5631" i="3" l="1"/>
  <c r="G5630" i="3"/>
  <c r="F5632" i="3" l="1"/>
  <c r="G5631" i="3"/>
  <c r="F5633" i="3" l="1"/>
  <c r="G5632" i="3"/>
  <c r="F5634" i="3" l="1"/>
  <c r="G5633" i="3"/>
  <c r="F5635" i="3" l="1"/>
  <c r="G5634" i="3"/>
  <c r="F5636" i="3" l="1"/>
  <c r="G5635" i="3"/>
  <c r="F5637" i="3" l="1"/>
  <c r="G5636" i="3"/>
  <c r="F5638" i="3" l="1"/>
  <c r="G5637" i="3"/>
  <c r="F5639" i="3" l="1"/>
  <c r="G5638" i="3"/>
  <c r="F5640" i="3" l="1"/>
  <c r="G5639" i="3"/>
  <c r="F5641" i="3" l="1"/>
  <c r="G5640" i="3"/>
  <c r="F5642" i="3" l="1"/>
  <c r="G5641" i="3"/>
  <c r="F5643" i="3" l="1"/>
  <c r="G5642" i="3"/>
  <c r="F5644" i="3" l="1"/>
  <c r="G5643" i="3"/>
  <c r="F5645" i="3" l="1"/>
  <c r="G5644" i="3"/>
  <c r="F5646" i="3" l="1"/>
  <c r="G5645" i="3"/>
  <c r="F5647" i="3" l="1"/>
  <c r="G5646" i="3"/>
  <c r="F5648" i="3" l="1"/>
  <c r="G5647" i="3"/>
  <c r="F5649" i="3" l="1"/>
  <c r="G5648" i="3"/>
  <c r="F5650" i="3" l="1"/>
  <c r="G5649" i="3"/>
  <c r="F5651" i="3" l="1"/>
  <c r="G5650" i="3"/>
  <c r="F5652" i="3" l="1"/>
  <c r="G5651" i="3"/>
  <c r="F5653" i="3" l="1"/>
  <c r="G5652" i="3"/>
  <c r="F5654" i="3" l="1"/>
  <c r="G5653" i="3"/>
  <c r="F5655" i="3" l="1"/>
  <c r="G5654" i="3"/>
  <c r="F5656" i="3" l="1"/>
  <c r="G5655" i="3"/>
  <c r="F5657" i="3" l="1"/>
  <c r="G5656" i="3"/>
  <c r="F5658" i="3" l="1"/>
  <c r="G5657" i="3"/>
  <c r="F5659" i="3" l="1"/>
  <c r="G5658" i="3"/>
  <c r="F5660" i="3" l="1"/>
  <c r="G5659" i="3"/>
  <c r="F5661" i="3" l="1"/>
  <c r="G5660" i="3"/>
  <c r="F5662" i="3" l="1"/>
  <c r="G5661" i="3"/>
  <c r="F5663" i="3" l="1"/>
  <c r="G5662" i="3"/>
  <c r="F5664" i="3" l="1"/>
  <c r="G5663" i="3"/>
  <c r="F5665" i="3" l="1"/>
  <c r="G5664" i="3"/>
  <c r="F5666" i="3" l="1"/>
  <c r="G5665" i="3"/>
  <c r="F5667" i="3" l="1"/>
  <c r="G5666" i="3"/>
  <c r="F5668" i="3" l="1"/>
  <c r="G5667" i="3"/>
  <c r="F5669" i="3" l="1"/>
  <c r="G5668" i="3"/>
  <c r="F5670" i="3" l="1"/>
  <c r="G5669" i="3"/>
  <c r="F5671" i="3" l="1"/>
  <c r="G5670" i="3"/>
  <c r="F5672" i="3" l="1"/>
  <c r="G5671" i="3"/>
  <c r="F5673" i="3" l="1"/>
  <c r="G5672" i="3"/>
  <c r="F5674" i="3" l="1"/>
  <c r="G5673" i="3"/>
  <c r="F5675" i="3" l="1"/>
  <c r="G5674" i="3"/>
  <c r="F5676" i="3" l="1"/>
  <c r="G5675" i="3"/>
  <c r="F5677" i="3" l="1"/>
  <c r="G5676" i="3"/>
  <c r="F5678" i="3" l="1"/>
  <c r="G5677" i="3"/>
  <c r="F5679" i="3" l="1"/>
  <c r="G5678" i="3"/>
  <c r="F5680" i="3" l="1"/>
  <c r="G5679" i="3"/>
  <c r="F5681" i="3" l="1"/>
  <c r="G5680" i="3"/>
  <c r="F5682" i="3" l="1"/>
  <c r="G5681" i="3"/>
  <c r="F5683" i="3" l="1"/>
  <c r="G5682" i="3"/>
  <c r="F5684" i="3" l="1"/>
  <c r="G5683" i="3"/>
  <c r="F5685" i="3" l="1"/>
  <c r="G5684" i="3"/>
  <c r="F5686" i="3" l="1"/>
  <c r="G5685" i="3"/>
  <c r="F5687" i="3" l="1"/>
  <c r="G5686" i="3"/>
  <c r="F5688" i="3" l="1"/>
  <c r="G5687" i="3"/>
  <c r="F5689" i="3" l="1"/>
  <c r="G5688" i="3"/>
  <c r="F5690" i="3" l="1"/>
  <c r="G5689" i="3"/>
  <c r="F5691" i="3" l="1"/>
  <c r="G5690" i="3"/>
  <c r="F5692" i="3" l="1"/>
  <c r="G5691" i="3"/>
  <c r="F5693" i="3" l="1"/>
  <c r="G5692" i="3"/>
  <c r="F5694" i="3" l="1"/>
  <c r="G5693" i="3"/>
  <c r="F5695" i="3" l="1"/>
  <c r="G5694" i="3"/>
  <c r="F5696" i="3" l="1"/>
  <c r="G5695" i="3"/>
  <c r="F5697" i="3" l="1"/>
  <c r="G5696" i="3"/>
  <c r="F5698" i="3" l="1"/>
  <c r="G5697" i="3"/>
  <c r="F5699" i="3" l="1"/>
  <c r="G5698" i="3"/>
  <c r="F5700" i="3" l="1"/>
  <c r="G5699" i="3"/>
  <c r="F5701" i="3" l="1"/>
  <c r="G5700" i="3"/>
  <c r="F5702" i="3" l="1"/>
  <c r="G5701" i="3"/>
  <c r="F5703" i="3" l="1"/>
  <c r="G5702" i="3"/>
  <c r="F5704" i="3" l="1"/>
  <c r="G5703" i="3"/>
  <c r="F5705" i="3" l="1"/>
  <c r="G5704" i="3"/>
  <c r="F5706" i="3" l="1"/>
  <c r="G5705" i="3"/>
  <c r="F5707" i="3" l="1"/>
  <c r="G5706" i="3"/>
  <c r="F5708" i="3" l="1"/>
  <c r="G5707" i="3"/>
  <c r="F5709" i="3" l="1"/>
  <c r="G5708" i="3"/>
  <c r="F5710" i="3" l="1"/>
  <c r="G5709" i="3"/>
  <c r="F5711" i="3" l="1"/>
  <c r="G5710" i="3"/>
  <c r="F5712" i="3" l="1"/>
  <c r="G5711" i="3"/>
  <c r="F5713" i="3" l="1"/>
  <c r="G5712" i="3"/>
  <c r="F5714" i="3" l="1"/>
  <c r="G5713" i="3"/>
  <c r="F5715" i="3" l="1"/>
  <c r="G5714" i="3"/>
  <c r="F5716" i="3" l="1"/>
  <c r="G5715" i="3"/>
  <c r="F5717" i="3" l="1"/>
  <c r="G5716" i="3"/>
  <c r="F5718" i="3" l="1"/>
  <c r="G5717" i="3"/>
  <c r="F5719" i="3" l="1"/>
  <c r="G5718" i="3"/>
  <c r="F5720" i="3" l="1"/>
  <c r="G5719" i="3"/>
  <c r="F5721" i="3" l="1"/>
  <c r="G5720" i="3"/>
  <c r="F5722" i="3" l="1"/>
  <c r="G5721" i="3"/>
  <c r="F5723" i="3" l="1"/>
  <c r="G5722" i="3"/>
  <c r="F5724" i="3" l="1"/>
  <c r="G5723" i="3"/>
  <c r="F5725" i="3" l="1"/>
  <c r="G5724" i="3"/>
  <c r="F5726" i="3" l="1"/>
  <c r="G5725" i="3"/>
  <c r="F5727" i="3" l="1"/>
  <c r="G5726" i="3"/>
  <c r="F5728" i="3" l="1"/>
  <c r="G5727" i="3"/>
  <c r="F5729" i="3" l="1"/>
  <c r="G5728" i="3"/>
  <c r="F5730" i="3" l="1"/>
  <c r="G5729" i="3"/>
  <c r="F5731" i="3" l="1"/>
  <c r="G5730" i="3"/>
  <c r="F5732" i="3" l="1"/>
  <c r="G5731" i="3"/>
  <c r="F5733" i="3" l="1"/>
  <c r="G5732" i="3"/>
  <c r="F5734" i="3" l="1"/>
  <c r="G5733" i="3"/>
  <c r="F5735" i="3" l="1"/>
  <c r="G5734" i="3"/>
  <c r="F5736" i="3" l="1"/>
  <c r="G5735" i="3"/>
  <c r="F5737" i="3" l="1"/>
  <c r="G5736" i="3"/>
  <c r="F5738" i="3" l="1"/>
  <c r="G5737" i="3"/>
  <c r="F5739" i="3" l="1"/>
  <c r="G5738" i="3"/>
  <c r="F5740" i="3" l="1"/>
  <c r="G5739" i="3"/>
  <c r="F5741" i="3" l="1"/>
  <c r="G5740" i="3"/>
  <c r="F5742" i="3" l="1"/>
  <c r="G5741" i="3"/>
  <c r="F5743" i="3" l="1"/>
  <c r="G5742" i="3"/>
  <c r="F5744" i="3" l="1"/>
  <c r="G5743" i="3"/>
  <c r="F5745" i="3" l="1"/>
  <c r="G5744" i="3"/>
  <c r="F5746" i="3" l="1"/>
  <c r="G5745" i="3"/>
  <c r="F5747" i="3" l="1"/>
  <c r="G5746" i="3"/>
  <c r="F5748" i="3" l="1"/>
  <c r="G5747" i="3"/>
  <c r="F5749" i="3" l="1"/>
  <c r="G5748" i="3"/>
  <c r="F5750" i="3" l="1"/>
  <c r="G5749" i="3"/>
  <c r="F5751" i="3" l="1"/>
  <c r="G5750" i="3"/>
  <c r="F5752" i="3" l="1"/>
  <c r="G5751" i="3"/>
  <c r="F5753" i="3" l="1"/>
  <c r="G5752" i="3"/>
  <c r="F5754" i="3" l="1"/>
  <c r="G5753" i="3"/>
  <c r="F5755" i="3" l="1"/>
  <c r="G5754" i="3"/>
  <c r="F5756" i="3" l="1"/>
  <c r="G5755" i="3"/>
  <c r="F5757" i="3" l="1"/>
  <c r="G5756" i="3"/>
  <c r="F5758" i="3" l="1"/>
  <c r="G5757" i="3"/>
  <c r="F5759" i="3" l="1"/>
  <c r="G5758" i="3"/>
  <c r="F5760" i="3" l="1"/>
  <c r="G5759" i="3"/>
  <c r="F5761" i="3" l="1"/>
  <c r="G5760" i="3"/>
  <c r="F5762" i="3" l="1"/>
  <c r="G5761" i="3"/>
  <c r="F5763" i="3" l="1"/>
  <c r="G5762" i="3"/>
  <c r="F5764" i="3" l="1"/>
  <c r="G5763" i="3"/>
  <c r="F5765" i="3" l="1"/>
  <c r="G5764" i="3"/>
  <c r="F5766" i="3" l="1"/>
  <c r="G5765" i="3"/>
  <c r="F5767" i="3" l="1"/>
  <c r="G5766" i="3"/>
  <c r="F5768" i="3" l="1"/>
  <c r="G5767" i="3"/>
  <c r="F5769" i="3" l="1"/>
  <c r="G5768" i="3"/>
  <c r="F5770" i="3" l="1"/>
  <c r="G5769" i="3"/>
  <c r="F5771" i="3" l="1"/>
  <c r="G5770" i="3"/>
  <c r="F5772" i="3" l="1"/>
  <c r="G5771" i="3"/>
  <c r="F5773" i="3" l="1"/>
  <c r="G5772" i="3"/>
  <c r="F5774" i="3" l="1"/>
  <c r="G5773" i="3"/>
  <c r="F5775" i="3" l="1"/>
  <c r="G5774" i="3"/>
  <c r="F5776" i="3" l="1"/>
  <c r="G5775" i="3"/>
  <c r="F5777" i="3" l="1"/>
  <c r="G5776" i="3"/>
  <c r="F5778" i="3" l="1"/>
  <c r="G5777" i="3"/>
  <c r="F5779" i="3" l="1"/>
  <c r="G5778" i="3"/>
  <c r="F5780" i="3" l="1"/>
  <c r="G5779" i="3"/>
  <c r="F5781" i="3" l="1"/>
  <c r="G5780" i="3"/>
  <c r="F5782" i="3" l="1"/>
  <c r="G5781" i="3"/>
  <c r="F5783" i="3" l="1"/>
  <c r="G5782" i="3"/>
  <c r="F5784" i="3" l="1"/>
  <c r="G5783" i="3"/>
  <c r="F5785" i="3" l="1"/>
  <c r="G5784" i="3"/>
  <c r="F5786" i="3" l="1"/>
  <c r="G5785" i="3"/>
  <c r="F5787" i="3" l="1"/>
  <c r="G5786" i="3"/>
  <c r="F5788" i="3" l="1"/>
  <c r="G5787" i="3"/>
  <c r="F5789" i="3" l="1"/>
  <c r="G5788" i="3"/>
  <c r="F5790" i="3" l="1"/>
  <c r="G5789" i="3"/>
  <c r="F5791" i="3" l="1"/>
  <c r="G5790" i="3"/>
  <c r="F5792" i="3" l="1"/>
  <c r="G5791" i="3"/>
  <c r="F5793" i="3" l="1"/>
  <c r="G5792" i="3"/>
  <c r="F5794" i="3" l="1"/>
  <c r="G5793" i="3"/>
  <c r="F5795" i="3" l="1"/>
  <c r="G5794" i="3"/>
  <c r="F5796" i="3" l="1"/>
  <c r="G5795" i="3"/>
  <c r="F5797" i="3" l="1"/>
  <c r="G5796" i="3"/>
  <c r="F5798" i="3" l="1"/>
  <c r="G5797" i="3"/>
  <c r="F5799" i="3" l="1"/>
  <c r="G5798" i="3"/>
  <c r="F5800" i="3" l="1"/>
  <c r="G5799" i="3"/>
  <c r="F5801" i="3" l="1"/>
  <c r="G5800" i="3"/>
  <c r="F5802" i="3" l="1"/>
  <c r="G5801" i="3"/>
  <c r="F5803" i="3" l="1"/>
  <c r="G5802" i="3"/>
  <c r="F5804" i="3" l="1"/>
  <c r="G5803" i="3"/>
  <c r="F5805" i="3" l="1"/>
  <c r="G5804" i="3"/>
  <c r="F5806" i="3" l="1"/>
  <c r="G5805" i="3"/>
  <c r="F5807" i="3" l="1"/>
  <c r="G5806" i="3"/>
  <c r="F5808" i="3" l="1"/>
  <c r="G5807" i="3"/>
  <c r="F5809" i="3" l="1"/>
  <c r="G5808" i="3"/>
  <c r="F5810" i="3" l="1"/>
  <c r="G5809" i="3"/>
  <c r="F5811" i="3" l="1"/>
  <c r="G5810" i="3"/>
  <c r="F5812" i="3" l="1"/>
  <c r="G5811" i="3"/>
  <c r="F5813" i="3" l="1"/>
  <c r="G5812" i="3"/>
  <c r="F5814" i="3" l="1"/>
  <c r="G5813" i="3"/>
  <c r="F5815" i="3" l="1"/>
  <c r="G5814" i="3"/>
  <c r="F5816" i="3" l="1"/>
  <c r="G5815" i="3"/>
  <c r="F5817" i="3" l="1"/>
  <c r="G5816" i="3"/>
  <c r="F5818" i="3" l="1"/>
  <c r="G5817" i="3"/>
  <c r="F5819" i="3" l="1"/>
  <c r="G5818" i="3"/>
  <c r="F5820" i="3" l="1"/>
  <c r="G5819" i="3"/>
  <c r="F5821" i="3" l="1"/>
  <c r="G5820" i="3"/>
  <c r="F5822" i="3" l="1"/>
  <c r="G5821" i="3"/>
  <c r="F5823" i="3" l="1"/>
  <c r="G5822" i="3"/>
  <c r="F5824" i="3" l="1"/>
  <c r="G5823" i="3"/>
  <c r="F5825" i="3" l="1"/>
  <c r="G5824" i="3"/>
  <c r="F5826" i="3" l="1"/>
  <c r="G5825" i="3"/>
  <c r="F5827" i="3" l="1"/>
  <c r="G5826" i="3"/>
  <c r="F5828" i="3" l="1"/>
  <c r="G5827" i="3"/>
  <c r="F5829" i="3" l="1"/>
  <c r="G5828" i="3"/>
  <c r="F5830" i="3" l="1"/>
  <c r="G5829" i="3"/>
  <c r="F5831" i="3" l="1"/>
  <c r="G5830" i="3"/>
  <c r="F5832" i="3" l="1"/>
  <c r="G5831" i="3"/>
  <c r="F5833" i="3" l="1"/>
  <c r="G5832" i="3"/>
  <c r="F5834" i="3" l="1"/>
  <c r="G5833" i="3"/>
  <c r="F5835" i="3" l="1"/>
  <c r="G5834" i="3"/>
  <c r="F5836" i="3" l="1"/>
  <c r="G5835" i="3"/>
  <c r="F5837" i="3" l="1"/>
  <c r="G5836" i="3"/>
  <c r="F5838" i="3" l="1"/>
  <c r="G5837" i="3"/>
  <c r="F5839" i="3" l="1"/>
  <c r="G5838" i="3"/>
  <c r="F5840" i="3" l="1"/>
  <c r="G5839" i="3"/>
  <c r="F5841" i="3" l="1"/>
  <c r="G5840" i="3"/>
  <c r="F5842" i="3" l="1"/>
  <c r="G5841" i="3"/>
  <c r="F5843" i="3" l="1"/>
  <c r="G5842" i="3"/>
  <c r="F5844" i="3" l="1"/>
  <c r="G5843" i="3"/>
  <c r="F5845" i="3" l="1"/>
  <c r="G5844" i="3"/>
  <c r="F5846" i="3" l="1"/>
  <c r="G5845" i="3"/>
  <c r="F5847" i="3" l="1"/>
  <c r="G5846" i="3"/>
  <c r="F5848" i="3" l="1"/>
  <c r="G5847" i="3"/>
  <c r="F5849" i="3" l="1"/>
  <c r="G5848" i="3"/>
  <c r="F5850" i="3" l="1"/>
  <c r="G5849" i="3"/>
  <c r="F5851" i="3" l="1"/>
  <c r="G5850" i="3"/>
  <c r="F5852" i="3" l="1"/>
  <c r="G5851" i="3"/>
  <c r="F5853" i="3" l="1"/>
  <c r="G5852" i="3"/>
  <c r="F5854" i="3" l="1"/>
  <c r="G5853" i="3"/>
  <c r="F5855" i="3" l="1"/>
  <c r="G5854" i="3"/>
  <c r="F5856" i="3" l="1"/>
  <c r="G5855" i="3"/>
  <c r="F5857" i="3" l="1"/>
  <c r="G5856" i="3"/>
  <c r="F5858" i="3" l="1"/>
  <c r="G5857" i="3"/>
  <c r="F5859" i="3" l="1"/>
  <c r="G5858" i="3"/>
  <c r="F5860" i="3" l="1"/>
  <c r="G5859" i="3"/>
  <c r="F5861" i="3" l="1"/>
  <c r="G5860" i="3"/>
  <c r="F5862" i="3" l="1"/>
  <c r="G5861" i="3"/>
  <c r="F5863" i="3" l="1"/>
  <c r="G5862" i="3"/>
  <c r="F5864" i="3" l="1"/>
  <c r="G5863" i="3"/>
  <c r="F5865" i="3" l="1"/>
  <c r="G5864" i="3"/>
  <c r="F5866" i="3" l="1"/>
  <c r="G5865" i="3"/>
  <c r="F5867" i="3" l="1"/>
  <c r="G5866" i="3"/>
  <c r="F5868" i="3" l="1"/>
  <c r="G5867" i="3"/>
  <c r="F5869" i="3" l="1"/>
  <c r="G5868" i="3"/>
  <c r="F5870" i="3" l="1"/>
  <c r="G5869" i="3"/>
  <c r="F5871" i="3" l="1"/>
  <c r="G5870" i="3"/>
  <c r="F5872" i="3" l="1"/>
  <c r="G5871" i="3"/>
  <c r="F5873" i="3" l="1"/>
  <c r="G5872" i="3"/>
  <c r="F5874" i="3" l="1"/>
  <c r="G5873" i="3"/>
  <c r="F5875" i="3" l="1"/>
  <c r="G5874" i="3"/>
  <c r="F5876" i="3" l="1"/>
  <c r="G5875" i="3"/>
  <c r="F5877" i="3" l="1"/>
  <c r="G5876" i="3"/>
  <c r="F5878" i="3" l="1"/>
  <c r="G5877" i="3"/>
  <c r="F5879" i="3" l="1"/>
  <c r="G5878" i="3"/>
  <c r="F5880" i="3" l="1"/>
  <c r="G5879" i="3"/>
  <c r="F5881" i="3" l="1"/>
  <c r="G5880" i="3"/>
  <c r="F5882" i="3" l="1"/>
  <c r="G5881" i="3"/>
  <c r="F5883" i="3" l="1"/>
  <c r="G5882" i="3"/>
  <c r="F5884" i="3" l="1"/>
  <c r="G5883" i="3"/>
  <c r="F5885" i="3" l="1"/>
  <c r="G5884" i="3"/>
  <c r="F5886" i="3" l="1"/>
  <c r="G5885" i="3"/>
  <c r="F5887" i="3" l="1"/>
  <c r="G5886" i="3"/>
  <c r="F5888" i="3" l="1"/>
  <c r="G5887" i="3"/>
  <c r="F5889" i="3" l="1"/>
  <c r="G5888" i="3"/>
  <c r="F5890" i="3" l="1"/>
  <c r="G5889" i="3"/>
  <c r="F5891" i="3" l="1"/>
  <c r="G5890" i="3"/>
  <c r="F5892" i="3" l="1"/>
  <c r="G5891" i="3"/>
  <c r="F5893" i="3" l="1"/>
  <c r="G5892" i="3"/>
  <c r="F5894" i="3" l="1"/>
  <c r="G5893" i="3"/>
  <c r="F5895" i="3" l="1"/>
  <c r="G5894" i="3"/>
  <c r="F5896" i="3" l="1"/>
  <c r="G5895" i="3"/>
  <c r="F5897" i="3" l="1"/>
  <c r="G5896" i="3"/>
  <c r="F5898" i="3" l="1"/>
  <c r="G5897" i="3"/>
  <c r="F5899" i="3" l="1"/>
  <c r="G5898" i="3"/>
  <c r="F5900" i="3" l="1"/>
  <c r="G5899" i="3"/>
  <c r="F5901" i="3" l="1"/>
  <c r="G5900" i="3"/>
  <c r="F5902" i="3" l="1"/>
  <c r="G5901" i="3"/>
  <c r="F5903" i="3" l="1"/>
  <c r="G5902" i="3"/>
  <c r="F5904" i="3" l="1"/>
  <c r="G5903" i="3"/>
  <c r="F5905" i="3" l="1"/>
  <c r="G5904" i="3"/>
  <c r="F5906" i="3" l="1"/>
  <c r="G5905" i="3"/>
  <c r="F5907" i="3" l="1"/>
  <c r="G5906" i="3"/>
  <c r="F5908" i="3" l="1"/>
  <c r="G5907" i="3"/>
  <c r="F5909" i="3" l="1"/>
  <c r="G5908" i="3"/>
  <c r="F5910" i="3" l="1"/>
  <c r="G5909" i="3"/>
  <c r="F5911" i="3" l="1"/>
  <c r="G5910" i="3"/>
  <c r="F5912" i="3" l="1"/>
  <c r="G5911" i="3"/>
  <c r="F5913" i="3" l="1"/>
  <c r="G5912" i="3"/>
  <c r="F5914" i="3" l="1"/>
  <c r="G5913" i="3"/>
  <c r="F5915" i="3" l="1"/>
  <c r="G5914" i="3"/>
  <c r="F5916" i="3" l="1"/>
  <c r="G5915" i="3"/>
  <c r="F5917" i="3" l="1"/>
  <c r="G5916" i="3"/>
  <c r="F5918" i="3" l="1"/>
  <c r="G5917" i="3"/>
  <c r="F5919" i="3" l="1"/>
  <c r="G5918" i="3"/>
  <c r="F5920" i="3" l="1"/>
  <c r="G5919" i="3"/>
  <c r="F5921" i="3" l="1"/>
  <c r="G5920" i="3"/>
  <c r="F5922" i="3" l="1"/>
  <c r="G5921" i="3"/>
  <c r="F5923" i="3" l="1"/>
  <c r="G5922" i="3"/>
  <c r="F5924" i="3" l="1"/>
  <c r="G5923" i="3"/>
  <c r="F5925" i="3" l="1"/>
  <c r="G5924" i="3"/>
  <c r="F5926" i="3" l="1"/>
  <c r="G5925" i="3"/>
  <c r="F5927" i="3" l="1"/>
  <c r="G5926" i="3"/>
  <c r="F5928" i="3" l="1"/>
  <c r="G5927" i="3"/>
  <c r="F5929" i="3" l="1"/>
  <c r="G5928" i="3"/>
  <c r="F5930" i="3" l="1"/>
  <c r="G5929" i="3"/>
  <c r="F5931" i="3" l="1"/>
  <c r="G5930" i="3"/>
  <c r="F5932" i="3" l="1"/>
  <c r="G5931" i="3"/>
  <c r="F5933" i="3" l="1"/>
  <c r="G5932" i="3"/>
  <c r="F5934" i="3" l="1"/>
  <c r="G5933" i="3"/>
  <c r="F5935" i="3" l="1"/>
  <c r="G5934" i="3"/>
  <c r="F5936" i="3" l="1"/>
  <c r="G5935" i="3"/>
  <c r="F5937" i="3" l="1"/>
  <c r="G5936" i="3"/>
  <c r="F5938" i="3" l="1"/>
  <c r="G5937" i="3"/>
  <c r="F5939" i="3" l="1"/>
  <c r="G5938" i="3"/>
  <c r="F5940" i="3" l="1"/>
  <c r="G5939" i="3"/>
  <c r="F5941" i="3" l="1"/>
  <c r="G5940" i="3"/>
  <c r="F5942" i="3" l="1"/>
  <c r="G5941" i="3"/>
  <c r="F5943" i="3" l="1"/>
  <c r="G5942" i="3"/>
  <c r="F5944" i="3" l="1"/>
  <c r="G5943" i="3"/>
  <c r="F5945" i="3" l="1"/>
  <c r="G5944" i="3"/>
  <c r="F5946" i="3" l="1"/>
  <c r="G5945" i="3"/>
  <c r="F5947" i="3" l="1"/>
  <c r="G5946" i="3"/>
  <c r="F5948" i="3" l="1"/>
  <c r="G5947" i="3"/>
  <c r="F5949" i="3" l="1"/>
  <c r="G5948" i="3"/>
  <c r="F5950" i="3" l="1"/>
  <c r="G5949" i="3"/>
  <c r="F5951" i="3" l="1"/>
  <c r="G5950" i="3"/>
  <c r="F5952" i="3" l="1"/>
  <c r="G5951" i="3"/>
  <c r="F5953" i="3" l="1"/>
  <c r="G5952" i="3"/>
  <c r="F5954" i="3" l="1"/>
  <c r="G5953" i="3"/>
  <c r="F5955" i="3" l="1"/>
  <c r="G5954" i="3"/>
  <c r="F5956" i="3" l="1"/>
  <c r="G5955" i="3"/>
  <c r="F5957" i="3" l="1"/>
  <c r="G5956" i="3"/>
  <c r="F5958" i="3" l="1"/>
  <c r="G5957" i="3"/>
  <c r="F5959" i="3" l="1"/>
  <c r="G5958" i="3"/>
  <c r="F5960" i="3" l="1"/>
  <c r="G5959" i="3"/>
  <c r="F5961" i="3" l="1"/>
  <c r="G5960" i="3"/>
  <c r="F5962" i="3" l="1"/>
  <c r="G5961" i="3"/>
  <c r="F5963" i="3" l="1"/>
  <c r="G5962" i="3"/>
  <c r="F5964" i="3" l="1"/>
  <c r="G5963" i="3"/>
  <c r="F5965" i="3" l="1"/>
  <c r="G5964" i="3"/>
  <c r="F5966" i="3" l="1"/>
  <c r="G5965" i="3"/>
  <c r="F5967" i="3" l="1"/>
  <c r="G5966" i="3"/>
  <c r="F5968" i="3" l="1"/>
  <c r="G5967" i="3"/>
  <c r="F5969" i="3" l="1"/>
  <c r="G5968" i="3"/>
  <c r="F5970" i="3" l="1"/>
  <c r="G5969" i="3"/>
  <c r="F5971" i="3" l="1"/>
  <c r="G5970" i="3"/>
  <c r="F5972" i="3" l="1"/>
  <c r="G5971" i="3"/>
  <c r="F5973" i="3" l="1"/>
  <c r="G5972" i="3"/>
  <c r="F5974" i="3" l="1"/>
  <c r="G5973" i="3"/>
  <c r="F5975" i="3" l="1"/>
  <c r="G5974" i="3"/>
  <c r="F5976" i="3" l="1"/>
  <c r="G5975" i="3"/>
  <c r="F5977" i="3" l="1"/>
  <c r="G5976" i="3"/>
  <c r="F5978" i="3" l="1"/>
  <c r="G5977" i="3"/>
  <c r="F5979" i="3" l="1"/>
  <c r="G5978" i="3"/>
  <c r="F5980" i="3" l="1"/>
  <c r="G5979" i="3"/>
  <c r="F5981" i="3" l="1"/>
  <c r="G5980" i="3"/>
  <c r="F5982" i="3" l="1"/>
  <c r="G5981" i="3"/>
  <c r="F5983" i="3" l="1"/>
  <c r="G5982" i="3"/>
  <c r="F5984" i="3" l="1"/>
  <c r="G5983" i="3"/>
  <c r="F5985" i="3" l="1"/>
  <c r="G5984" i="3"/>
  <c r="F5986" i="3" l="1"/>
  <c r="G5985" i="3"/>
  <c r="F5987" i="3" l="1"/>
  <c r="G5986" i="3"/>
  <c r="F5988" i="3" l="1"/>
  <c r="G5987" i="3"/>
  <c r="F5989" i="3" l="1"/>
  <c r="G5988" i="3"/>
  <c r="F5990" i="3" l="1"/>
  <c r="G5989" i="3"/>
  <c r="F5991" i="3" l="1"/>
  <c r="G5990" i="3"/>
  <c r="F5992" i="3" l="1"/>
  <c r="G5991" i="3"/>
  <c r="F5993" i="3" l="1"/>
  <c r="G5992" i="3"/>
  <c r="F5994" i="3" l="1"/>
  <c r="G5993" i="3"/>
  <c r="F5995" i="3" l="1"/>
  <c r="G5994" i="3"/>
  <c r="F5996" i="3" l="1"/>
  <c r="G5995" i="3"/>
  <c r="F5997" i="3" l="1"/>
  <c r="G5996" i="3"/>
  <c r="F5998" i="3" l="1"/>
  <c r="G5997" i="3"/>
  <c r="F5999" i="3" l="1"/>
  <c r="G5998" i="3"/>
  <c r="F6000" i="3" l="1"/>
  <c r="G5999" i="3"/>
  <c r="F6001" i="3" l="1"/>
  <c r="G6000" i="3"/>
  <c r="F6002" i="3" l="1"/>
  <c r="G6001" i="3"/>
  <c r="F6003" i="3" l="1"/>
  <c r="G6002" i="3"/>
  <c r="F6004" i="3" l="1"/>
  <c r="G6003" i="3"/>
  <c r="F6005" i="3" l="1"/>
  <c r="G6004" i="3"/>
  <c r="F6006" i="3" l="1"/>
  <c r="G6005" i="3"/>
  <c r="F6007" i="3" l="1"/>
  <c r="G6006" i="3"/>
  <c r="F6008" i="3" l="1"/>
  <c r="G6007" i="3"/>
  <c r="F6009" i="3" l="1"/>
  <c r="G6008" i="3"/>
  <c r="F6010" i="3" l="1"/>
  <c r="G6009" i="3"/>
  <c r="F6011" i="3" l="1"/>
  <c r="G6010" i="3"/>
  <c r="F6012" i="3" l="1"/>
  <c r="G6011" i="3"/>
  <c r="F6013" i="3" l="1"/>
  <c r="G6012" i="3"/>
  <c r="F6014" i="3" l="1"/>
  <c r="G6013" i="3"/>
  <c r="F6015" i="3" l="1"/>
  <c r="G6014" i="3"/>
  <c r="F6016" i="3" l="1"/>
  <c r="G6015" i="3"/>
  <c r="F6017" i="3" l="1"/>
  <c r="G6016" i="3"/>
  <c r="F6018" i="3" l="1"/>
  <c r="G6017" i="3"/>
  <c r="F6019" i="3" l="1"/>
  <c r="G6018" i="3"/>
  <c r="F6020" i="3" l="1"/>
  <c r="G6019" i="3"/>
  <c r="F6021" i="3" l="1"/>
  <c r="G6020" i="3"/>
  <c r="F6022" i="3" l="1"/>
  <c r="G6021" i="3"/>
  <c r="F6023" i="3" l="1"/>
  <c r="G6022" i="3"/>
  <c r="F6024" i="3" l="1"/>
  <c r="G6023" i="3"/>
  <c r="F6025" i="3" l="1"/>
  <c r="G6024" i="3"/>
  <c r="F6026" i="3" l="1"/>
  <c r="G6025" i="3"/>
  <c r="F6027" i="3" l="1"/>
  <c r="G6026" i="3"/>
  <c r="F6028" i="3" l="1"/>
  <c r="G6027" i="3"/>
  <c r="F6029" i="3" l="1"/>
  <c r="G6028" i="3"/>
  <c r="F6030" i="3" l="1"/>
  <c r="G6029" i="3"/>
  <c r="F6031" i="3" l="1"/>
  <c r="G6030" i="3"/>
  <c r="F6032" i="3" l="1"/>
  <c r="G6031" i="3"/>
  <c r="F6033" i="3" l="1"/>
  <c r="G6032" i="3"/>
  <c r="F6034" i="3" l="1"/>
  <c r="G6033" i="3"/>
  <c r="F6035" i="3" l="1"/>
  <c r="G6034" i="3"/>
  <c r="F6036" i="3" l="1"/>
  <c r="G6035" i="3"/>
  <c r="F6037" i="3" l="1"/>
  <c r="G6036" i="3"/>
  <c r="F6038" i="3" l="1"/>
  <c r="G6037" i="3"/>
  <c r="F6039" i="3" l="1"/>
  <c r="G6038" i="3"/>
  <c r="F6040" i="3" l="1"/>
  <c r="G6039" i="3"/>
  <c r="F6041" i="3" l="1"/>
  <c r="G6040" i="3"/>
  <c r="F6042" i="3" l="1"/>
  <c r="G6041" i="3"/>
  <c r="F6043" i="3" l="1"/>
  <c r="G6042" i="3"/>
  <c r="F6044" i="3" l="1"/>
  <c r="G6043" i="3"/>
  <c r="F6045" i="3" l="1"/>
  <c r="G6044" i="3"/>
  <c r="F6046" i="3" l="1"/>
  <c r="G6045" i="3"/>
  <c r="F6047" i="3" l="1"/>
  <c r="G6046" i="3"/>
  <c r="F6048" i="3" l="1"/>
  <c r="G6047" i="3"/>
  <c r="F6049" i="3" l="1"/>
  <c r="G6048" i="3"/>
  <c r="F6050" i="3" l="1"/>
  <c r="G6049" i="3"/>
  <c r="F6051" i="3" l="1"/>
  <c r="G6050" i="3"/>
  <c r="F6052" i="3" l="1"/>
  <c r="G6051" i="3"/>
  <c r="F6053" i="3" l="1"/>
  <c r="G6052" i="3"/>
  <c r="F6054" i="3" l="1"/>
  <c r="G6053" i="3"/>
  <c r="F6055" i="3" l="1"/>
  <c r="G6054" i="3"/>
  <c r="F6056" i="3" l="1"/>
  <c r="G6055" i="3"/>
  <c r="F6057" i="3" l="1"/>
  <c r="G6056" i="3"/>
  <c r="F6058" i="3" l="1"/>
  <c r="G6057" i="3"/>
  <c r="F6059" i="3" l="1"/>
  <c r="G6058" i="3"/>
  <c r="F6060" i="3" l="1"/>
  <c r="G6059" i="3"/>
  <c r="F6061" i="3" l="1"/>
  <c r="G6060" i="3"/>
  <c r="F6062" i="3" l="1"/>
  <c r="G6061" i="3"/>
  <c r="F6063" i="3" l="1"/>
  <c r="G6062" i="3"/>
  <c r="F6064" i="3" l="1"/>
  <c r="G6063" i="3"/>
  <c r="F6065" i="3" l="1"/>
  <c r="G6064" i="3"/>
  <c r="F6066" i="3" l="1"/>
  <c r="G6065" i="3"/>
  <c r="F6067" i="3" l="1"/>
  <c r="G6066" i="3"/>
  <c r="F6068" i="3" l="1"/>
  <c r="G6067" i="3"/>
  <c r="F6069" i="3" l="1"/>
  <c r="G6068" i="3"/>
  <c r="F6070" i="3" l="1"/>
  <c r="G6069" i="3"/>
  <c r="F6071" i="3" l="1"/>
  <c r="G6070" i="3"/>
  <c r="F6072" i="3" l="1"/>
  <c r="G6071" i="3"/>
  <c r="F6073" i="3" l="1"/>
  <c r="G6072" i="3"/>
  <c r="F6074" i="3" l="1"/>
  <c r="G6073" i="3"/>
  <c r="F6075" i="3" l="1"/>
  <c r="G6074" i="3"/>
  <c r="F6076" i="3" l="1"/>
  <c r="G6075" i="3"/>
  <c r="F6077" i="3" l="1"/>
  <c r="G6076" i="3"/>
  <c r="F6078" i="3" l="1"/>
  <c r="G6077" i="3"/>
  <c r="F6079" i="3" l="1"/>
  <c r="G6078" i="3"/>
  <c r="F6080" i="3" l="1"/>
  <c r="G6079" i="3"/>
  <c r="F6081" i="3" l="1"/>
  <c r="G6080" i="3"/>
  <c r="F6082" i="3" l="1"/>
  <c r="G6081" i="3"/>
  <c r="F6083" i="3" l="1"/>
  <c r="G6082" i="3"/>
  <c r="F6084" i="3" l="1"/>
  <c r="G6083" i="3"/>
  <c r="F6085" i="3" l="1"/>
  <c r="G6084" i="3"/>
  <c r="F6086" i="3" l="1"/>
  <c r="G6085" i="3"/>
  <c r="F6087" i="3" l="1"/>
  <c r="G6086" i="3"/>
  <c r="F6088" i="3" l="1"/>
  <c r="G6087" i="3"/>
  <c r="F6089" i="3" l="1"/>
  <c r="G6088" i="3"/>
  <c r="F6090" i="3" l="1"/>
  <c r="G6089" i="3"/>
  <c r="F6091" i="3" l="1"/>
  <c r="G6090" i="3"/>
  <c r="F6092" i="3" l="1"/>
  <c r="G6091" i="3"/>
  <c r="F6093" i="3" l="1"/>
  <c r="G6092" i="3"/>
  <c r="F6094" i="3" l="1"/>
  <c r="G6093" i="3"/>
  <c r="F6095" i="3" l="1"/>
  <c r="G6094" i="3"/>
  <c r="F6096" i="3" l="1"/>
  <c r="G6095" i="3"/>
  <c r="F6097" i="3" l="1"/>
  <c r="G6096" i="3"/>
  <c r="F6098" i="3" l="1"/>
  <c r="G6097" i="3"/>
  <c r="F6099" i="3" l="1"/>
  <c r="G6098" i="3"/>
  <c r="F6100" i="3" l="1"/>
  <c r="G6099" i="3"/>
  <c r="F6101" i="3" l="1"/>
  <c r="G6100" i="3"/>
  <c r="F6102" i="3" l="1"/>
  <c r="G6101" i="3"/>
  <c r="F6103" i="3" l="1"/>
  <c r="G6102" i="3"/>
  <c r="F6104" i="3" l="1"/>
  <c r="G6103" i="3"/>
  <c r="F6105" i="3" l="1"/>
  <c r="G6104" i="3"/>
  <c r="F6106" i="3" l="1"/>
  <c r="G6105" i="3"/>
  <c r="F6107" i="3" l="1"/>
  <c r="G6106" i="3"/>
  <c r="F6108" i="3" l="1"/>
  <c r="G6107" i="3"/>
  <c r="F6109" i="3" l="1"/>
  <c r="G6108" i="3"/>
  <c r="F6110" i="3" l="1"/>
  <c r="G6109" i="3"/>
  <c r="F6111" i="3" l="1"/>
  <c r="G6110" i="3"/>
  <c r="F6112" i="3" l="1"/>
  <c r="G6111" i="3"/>
  <c r="F6113" i="3" l="1"/>
  <c r="G6112" i="3"/>
  <c r="F6114" i="3" l="1"/>
  <c r="G6113" i="3"/>
  <c r="F6115" i="3" l="1"/>
  <c r="G6114" i="3"/>
  <c r="F6116" i="3" l="1"/>
  <c r="G6115" i="3"/>
  <c r="F6117" i="3" l="1"/>
  <c r="G6116" i="3"/>
  <c r="F6118" i="3" l="1"/>
  <c r="G6117" i="3"/>
  <c r="F6119" i="3" l="1"/>
  <c r="G6118" i="3"/>
  <c r="F6120" i="3" l="1"/>
  <c r="G6119" i="3"/>
  <c r="F6121" i="3" l="1"/>
  <c r="G6120" i="3"/>
  <c r="F6122" i="3" l="1"/>
  <c r="G6121" i="3"/>
  <c r="F6123" i="3" l="1"/>
  <c r="G6122" i="3"/>
  <c r="F6124" i="3" l="1"/>
  <c r="G6123" i="3"/>
  <c r="F6125" i="3" l="1"/>
  <c r="G6124" i="3"/>
  <c r="F6126" i="3" l="1"/>
  <c r="G6125" i="3"/>
  <c r="F6127" i="3" l="1"/>
  <c r="G6126" i="3"/>
  <c r="F6128" i="3" l="1"/>
  <c r="G6127" i="3"/>
  <c r="F6129" i="3" l="1"/>
  <c r="G6128" i="3"/>
  <c r="F6130" i="3" l="1"/>
  <c r="G6129" i="3"/>
  <c r="F6131" i="3" l="1"/>
  <c r="G6130" i="3"/>
  <c r="F6132" i="3" l="1"/>
  <c r="G6131" i="3"/>
  <c r="F6133" i="3" l="1"/>
  <c r="G6132" i="3"/>
  <c r="F6134" i="3" l="1"/>
  <c r="G6133" i="3"/>
  <c r="F6135" i="3" l="1"/>
  <c r="G6134" i="3"/>
  <c r="F6136" i="3" l="1"/>
  <c r="G6135" i="3"/>
  <c r="F6137" i="3" l="1"/>
  <c r="G6136" i="3"/>
  <c r="F6138" i="3" l="1"/>
  <c r="G6137" i="3"/>
  <c r="F6139" i="3" l="1"/>
  <c r="G6138" i="3"/>
  <c r="F6140" i="3" l="1"/>
  <c r="G6139" i="3"/>
  <c r="F6141" i="3" l="1"/>
  <c r="G6140" i="3"/>
  <c r="F6142" i="3" l="1"/>
  <c r="G6141" i="3"/>
  <c r="F6143" i="3" l="1"/>
  <c r="G6142" i="3"/>
  <c r="F6144" i="3" l="1"/>
  <c r="G6143" i="3"/>
  <c r="F6145" i="3" l="1"/>
  <c r="G6144" i="3"/>
  <c r="F6146" i="3" l="1"/>
  <c r="G6145" i="3"/>
  <c r="F6147" i="3" l="1"/>
  <c r="G6146" i="3"/>
  <c r="F6148" i="3" l="1"/>
  <c r="G6147" i="3"/>
  <c r="F6149" i="3" l="1"/>
  <c r="G6148" i="3"/>
  <c r="F6150" i="3" l="1"/>
  <c r="G6149" i="3"/>
  <c r="F6151" i="3" l="1"/>
  <c r="G6150" i="3"/>
  <c r="F6152" i="3" l="1"/>
  <c r="G6151" i="3"/>
  <c r="F6153" i="3" l="1"/>
  <c r="G6152" i="3"/>
  <c r="F6154" i="3" l="1"/>
  <c r="G6153" i="3"/>
  <c r="F6155" i="3" l="1"/>
  <c r="G6154" i="3"/>
  <c r="F6156" i="3" l="1"/>
  <c r="G6155" i="3"/>
  <c r="F6157" i="3" l="1"/>
  <c r="G6156" i="3"/>
  <c r="F6158" i="3" l="1"/>
  <c r="G6157" i="3"/>
  <c r="F6159" i="3" l="1"/>
  <c r="G6158" i="3"/>
  <c r="F6160" i="3" l="1"/>
  <c r="G6159" i="3"/>
  <c r="F6161" i="3" l="1"/>
  <c r="G6160" i="3"/>
  <c r="F6162" i="3" l="1"/>
  <c r="G6161" i="3"/>
  <c r="F6163" i="3" l="1"/>
  <c r="G6162" i="3"/>
  <c r="F6164" i="3" l="1"/>
  <c r="G6163" i="3"/>
  <c r="F6165" i="3" l="1"/>
  <c r="G6164" i="3"/>
  <c r="F6166" i="3" l="1"/>
  <c r="G6165" i="3"/>
  <c r="F6167" i="3" l="1"/>
  <c r="G6166" i="3"/>
  <c r="F6168" i="3" l="1"/>
  <c r="G6167" i="3"/>
  <c r="F6169" i="3" l="1"/>
  <c r="G6168" i="3"/>
  <c r="F6170" i="3" l="1"/>
  <c r="G6169" i="3"/>
  <c r="F6171" i="3" l="1"/>
  <c r="G6170" i="3"/>
  <c r="F6172" i="3" l="1"/>
  <c r="G6171" i="3"/>
  <c r="F6173" i="3" l="1"/>
  <c r="G6172" i="3"/>
  <c r="F6174" i="3" l="1"/>
  <c r="G6173" i="3"/>
  <c r="F6175" i="3" l="1"/>
  <c r="G6174" i="3"/>
  <c r="F6176" i="3" l="1"/>
  <c r="G6175" i="3"/>
  <c r="F6177" i="3" l="1"/>
  <c r="G6176" i="3"/>
  <c r="F6178" i="3" l="1"/>
  <c r="G6177" i="3"/>
  <c r="F6179" i="3" l="1"/>
  <c r="G6178" i="3"/>
  <c r="F6180" i="3" l="1"/>
  <c r="G6179" i="3"/>
  <c r="F6181" i="3" l="1"/>
  <c r="G6180" i="3"/>
  <c r="F6182" i="3" l="1"/>
  <c r="G6181" i="3"/>
  <c r="F6183" i="3" l="1"/>
  <c r="G6182" i="3"/>
  <c r="F6184" i="3" l="1"/>
  <c r="G6183" i="3"/>
  <c r="F6185" i="3" l="1"/>
  <c r="G6184" i="3"/>
  <c r="F6186" i="3" l="1"/>
  <c r="G6185" i="3"/>
  <c r="F6187" i="3" l="1"/>
  <c r="G6186" i="3"/>
  <c r="F6188" i="3" l="1"/>
  <c r="G6187" i="3"/>
  <c r="F6189" i="3" l="1"/>
  <c r="G6188" i="3"/>
  <c r="F6190" i="3" l="1"/>
  <c r="G6189" i="3"/>
  <c r="F6191" i="3" l="1"/>
  <c r="G6190" i="3"/>
  <c r="F6192" i="3" l="1"/>
  <c r="G6191" i="3"/>
  <c r="F6193" i="3" l="1"/>
  <c r="G6192" i="3"/>
  <c r="F6194" i="3" l="1"/>
  <c r="G6193" i="3"/>
  <c r="F6195" i="3" l="1"/>
  <c r="G6194" i="3"/>
  <c r="F6196" i="3" l="1"/>
  <c r="G6195" i="3"/>
  <c r="F6197" i="3" l="1"/>
  <c r="G6196" i="3"/>
  <c r="F6198" i="3" l="1"/>
  <c r="G6197" i="3"/>
  <c r="F6199" i="3" l="1"/>
  <c r="G6198" i="3"/>
  <c r="F6200" i="3" l="1"/>
  <c r="G6199" i="3"/>
  <c r="F6201" i="3" l="1"/>
  <c r="G6200" i="3"/>
  <c r="F6202" i="3" l="1"/>
  <c r="G6201" i="3"/>
  <c r="F6203" i="3" l="1"/>
  <c r="G6202" i="3"/>
  <c r="F6204" i="3" l="1"/>
  <c r="G6203" i="3"/>
  <c r="F6205" i="3" l="1"/>
  <c r="G6204" i="3"/>
  <c r="F6206" i="3" l="1"/>
  <c r="G6205" i="3"/>
  <c r="F6207" i="3" l="1"/>
  <c r="G6206" i="3"/>
  <c r="F6208" i="3" l="1"/>
  <c r="G6207" i="3"/>
  <c r="F6209" i="3" l="1"/>
  <c r="G6208" i="3"/>
  <c r="F6210" i="3" l="1"/>
  <c r="G6209" i="3"/>
  <c r="F6211" i="3" l="1"/>
  <c r="G6210" i="3"/>
  <c r="F6212" i="3" l="1"/>
  <c r="G6211" i="3"/>
  <c r="F6213" i="3" l="1"/>
  <c r="G6212" i="3"/>
  <c r="F6214" i="3" l="1"/>
  <c r="G6213" i="3"/>
  <c r="F6215" i="3" l="1"/>
  <c r="G6214" i="3"/>
  <c r="F6216" i="3" l="1"/>
  <c r="G6215" i="3"/>
  <c r="F6217" i="3" l="1"/>
  <c r="G6216" i="3"/>
  <c r="F6218" i="3" l="1"/>
  <c r="G6217" i="3"/>
  <c r="F6219" i="3" l="1"/>
  <c r="G6218" i="3"/>
  <c r="F6220" i="3" l="1"/>
  <c r="G6219" i="3"/>
  <c r="F6221" i="3" l="1"/>
  <c r="G6220" i="3"/>
  <c r="F6222" i="3" l="1"/>
  <c r="G6221" i="3"/>
  <c r="F6223" i="3" l="1"/>
  <c r="G6222" i="3"/>
  <c r="F6224" i="3" l="1"/>
  <c r="G6223" i="3"/>
  <c r="F6225" i="3" l="1"/>
  <c r="G6224" i="3"/>
  <c r="F6226" i="3" l="1"/>
  <c r="G6225" i="3"/>
  <c r="F6227" i="3" l="1"/>
  <c r="G6226" i="3"/>
  <c r="F6228" i="3" l="1"/>
  <c r="G6227" i="3"/>
  <c r="F6229" i="3" l="1"/>
  <c r="G6228" i="3"/>
  <c r="F6230" i="3" l="1"/>
  <c r="G6229" i="3"/>
  <c r="F6231" i="3" l="1"/>
  <c r="G6230" i="3"/>
  <c r="F6232" i="3" l="1"/>
  <c r="G6231" i="3"/>
  <c r="F6233" i="3" l="1"/>
  <c r="G6232" i="3"/>
  <c r="F6234" i="3" l="1"/>
  <c r="G6233" i="3"/>
  <c r="F6235" i="3" l="1"/>
  <c r="G6234" i="3"/>
  <c r="F6236" i="3" l="1"/>
  <c r="G6235" i="3"/>
  <c r="F6237" i="3" l="1"/>
  <c r="G6236" i="3"/>
  <c r="F6238" i="3" l="1"/>
  <c r="G6237" i="3"/>
  <c r="F6239" i="3" l="1"/>
  <c r="G6238" i="3"/>
  <c r="F6240" i="3" l="1"/>
  <c r="G6239" i="3"/>
  <c r="F6241" i="3" l="1"/>
  <c r="G6240" i="3"/>
  <c r="F6242" i="3" l="1"/>
  <c r="G6241" i="3"/>
  <c r="F6243" i="3" l="1"/>
  <c r="G6242" i="3"/>
  <c r="F6244" i="3" l="1"/>
  <c r="G6243" i="3"/>
  <c r="F6245" i="3" l="1"/>
  <c r="G6244" i="3"/>
  <c r="F6246" i="3" l="1"/>
  <c r="G6245" i="3"/>
  <c r="F6247" i="3" l="1"/>
  <c r="G6246" i="3"/>
  <c r="F6248" i="3" l="1"/>
  <c r="G6247" i="3"/>
  <c r="F6249" i="3" l="1"/>
  <c r="G6248" i="3"/>
  <c r="F6250" i="3" l="1"/>
  <c r="G6249" i="3"/>
  <c r="F6251" i="3" l="1"/>
  <c r="G6250" i="3"/>
  <c r="F6252" i="3" l="1"/>
  <c r="G6251" i="3"/>
  <c r="F6253" i="3" l="1"/>
  <c r="G6252" i="3"/>
  <c r="F6254" i="3" l="1"/>
  <c r="G6253" i="3"/>
  <c r="F6255" i="3" l="1"/>
  <c r="G6254" i="3"/>
  <c r="F6256" i="3" l="1"/>
  <c r="G6255" i="3"/>
  <c r="F6257" i="3" l="1"/>
  <c r="G6256" i="3"/>
  <c r="F6258" i="3" l="1"/>
  <c r="G6257" i="3"/>
  <c r="F6259" i="3" l="1"/>
  <c r="G6258" i="3"/>
  <c r="F6260" i="3" l="1"/>
  <c r="G6259" i="3"/>
  <c r="F6261" i="3" l="1"/>
  <c r="G6260" i="3"/>
  <c r="F6262" i="3" l="1"/>
  <c r="G6261" i="3"/>
  <c r="F6263" i="3" l="1"/>
  <c r="G6262" i="3"/>
  <c r="F6264" i="3" l="1"/>
  <c r="G6263" i="3"/>
  <c r="F6265" i="3" l="1"/>
  <c r="G6264" i="3"/>
  <c r="F6266" i="3" l="1"/>
  <c r="G6265" i="3"/>
  <c r="F6267" i="3" l="1"/>
  <c r="G6266" i="3"/>
  <c r="F6268" i="3" l="1"/>
  <c r="G6267" i="3"/>
  <c r="F6269" i="3" l="1"/>
  <c r="G6268" i="3"/>
  <c r="F6270" i="3" l="1"/>
  <c r="G6269" i="3"/>
  <c r="F6271" i="3" l="1"/>
  <c r="G6270" i="3"/>
  <c r="F6272" i="3" l="1"/>
  <c r="G6271" i="3"/>
  <c r="F6273" i="3" l="1"/>
  <c r="G6272" i="3"/>
  <c r="F6274" i="3" l="1"/>
  <c r="G6273" i="3"/>
  <c r="F6275" i="3" l="1"/>
  <c r="G6274" i="3"/>
  <c r="F6276" i="3" l="1"/>
  <c r="G6275" i="3"/>
  <c r="F6277" i="3" l="1"/>
  <c r="G6276" i="3"/>
  <c r="F6278" i="3" l="1"/>
  <c r="G6277" i="3"/>
  <c r="F6279" i="3" l="1"/>
  <c r="G6278" i="3"/>
  <c r="F6280" i="3" l="1"/>
  <c r="G6279" i="3"/>
  <c r="F6281" i="3" l="1"/>
  <c r="G6280" i="3"/>
  <c r="F6282" i="3" l="1"/>
  <c r="G6281" i="3"/>
  <c r="F6283" i="3" l="1"/>
  <c r="G6282" i="3"/>
  <c r="F6284" i="3" l="1"/>
  <c r="G6283" i="3"/>
  <c r="F6285" i="3" l="1"/>
  <c r="G6284" i="3"/>
  <c r="F6286" i="3" l="1"/>
  <c r="G6285" i="3"/>
  <c r="F6287" i="3" l="1"/>
  <c r="G6286" i="3"/>
  <c r="F6288" i="3" l="1"/>
  <c r="G6287" i="3"/>
  <c r="F6289" i="3" l="1"/>
  <c r="G6288" i="3"/>
  <c r="F6290" i="3" l="1"/>
  <c r="G6289" i="3"/>
  <c r="F6291" i="3" l="1"/>
  <c r="G6290" i="3"/>
  <c r="F6292" i="3" l="1"/>
  <c r="G6291" i="3"/>
  <c r="F6293" i="3" l="1"/>
  <c r="G6292" i="3"/>
  <c r="F6294" i="3" l="1"/>
  <c r="G6293" i="3"/>
  <c r="F6295" i="3" l="1"/>
  <c r="G6294" i="3"/>
  <c r="F6296" i="3" l="1"/>
  <c r="G6295" i="3"/>
  <c r="F6297" i="3" l="1"/>
  <c r="G6296" i="3"/>
  <c r="F6298" i="3" l="1"/>
  <c r="G6297" i="3"/>
  <c r="F6299" i="3" l="1"/>
  <c r="G6298" i="3"/>
  <c r="F6300" i="3" l="1"/>
  <c r="G6299" i="3"/>
  <c r="F6301" i="3" l="1"/>
  <c r="G6300" i="3"/>
  <c r="F6302" i="3" l="1"/>
  <c r="G6301" i="3"/>
  <c r="F6303" i="3" l="1"/>
  <c r="G6302" i="3"/>
  <c r="F6304" i="3" l="1"/>
  <c r="G6303" i="3"/>
  <c r="F6305" i="3" l="1"/>
  <c r="G6304" i="3"/>
  <c r="F6306" i="3" l="1"/>
  <c r="G6305" i="3"/>
  <c r="F6307" i="3" l="1"/>
  <c r="G6306" i="3"/>
  <c r="F6308" i="3" l="1"/>
  <c r="G6307" i="3"/>
  <c r="F6309" i="3" l="1"/>
  <c r="G6308" i="3"/>
  <c r="F6310" i="3" l="1"/>
  <c r="G6309" i="3"/>
  <c r="F6311" i="3" l="1"/>
  <c r="G6310" i="3"/>
  <c r="F6312" i="3" l="1"/>
  <c r="G6311" i="3"/>
  <c r="F6313" i="3" l="1"/>
  <c r="G6312" i="3"/>
  <c r="F6314" i="3" l="1"/>
  <c r="G6313" i="3"/>
  <c r="F6315" i="3" l="1"/>
  <c r="G6314" i="3"/>
  <c r="F6316" i="3" l="1"/>
  <c r="G6315" i="3"/>
  <c r="F6317" i="3" l="1"/>
  <c r="G6316" i="3"/>
  <c r="F6318" i="3" l="1"/>
  <c r="G6317" i="3"/>
  <c r="F6319" i="3" l="1"/>
  <c r="G6318" i="3"/>
  <c r="F6320" i="3" l="1"/>
  <c r="G6319" i="3"/>
  <c r="F6321" i="3" l="1"/>
  <c r="G6320" i="3"/>
  <c r="F6322" i="3" l="1"/>
  <c r="G6321" i="3"/>
  <c r="F6323" i="3" l="1"/>
  <c r="G6322" i="3"/>
  <c r="F6324" i="3" l="1"/>
  <c r="G6323" i="3"/>
  <c r="F6325" i="3" l="1"/>
  <c r="G6324" i="3"/>
  <c r="F6326" i="3" l="1"/>
  <c r="G6325" i="3"/>
  <c r="F6327" i="3" l="1"/>
  <c r="G6326" i="3"/>
  <c r="F6328" i="3" l="1"/>
  <c r="G6327" i="3"/>
  <c r="F6329" i="3" l="1"/>
  <c r="G6328" i="3"/>
  <c r="F6330" i="3" l="1"/>
  <c r="G6329" i="3"/>
  <c r="F6331" i="3" l="1"/>
  <c r="G6330" i="3"/>
  <c r="F6332" i="3" l="1"/>
  <c r="G6331" i="3"/>
  <c r="F6333" i="3" l="1"/>
  <c r="G6332" i="3"/>
  <c r="F6334" i="3" l="1"/>
  <c r="G6333" i="3"/>
  <c r="F6335" i="3" l="1"/>
  <c r="G6334" i="3"/>
  <c r="F6336" i="3" l="1"/>
  <c r="G6335" i="3"/>
  <c r="F6337" i="3" l="1"/>
  <c r="G6336" i="3"/>
  <c r="F6338" i="3" l="1"/>
  <c r="G6337" i="3"/>
  <c r="F6339" i="3" l="1"/>
  <c r="G6338" i="3"/>
  <c r="F6340" i="3" l="1"/>
  <c r="G6339" i="3"/>
  <c r="F6341" i="3" l="1"/>
  <c r="G6340" i="3"/>
  <c r="F6342" i="3" l="1"/>
  <c r="G6341" i="3"/>
  <c r="F6343" i="3" l="1"/>
  <c r="G6342" i="3"/>
  <c r="F6344" i="3" l="1"/>
  <c r="G6343" i="3"/>
  <c r="F6345" i="3" l="1"/>
  <c r="G6344" i="3"/>
  <c r="F6346" i="3" l="1"/>
  <c r="G6345" i="3"/>
  <c r="F6347" i="3" l="1"/>
  <c r="G6346" i="3"/>
  <c r="F6348" i="3" l="1"/>
  <c r="G6347" i="3"/>
  <c r="F6349" i="3" l="1"/>
  <c r="G6348" i="3"/>
  <c r="F6350" i="3" l="1"/>
  <c r="G6349" i="3"/>
  <c r="F6351" i="3" l="1"/>
  <c r="G6350" i="3"/>
  <c r="F6352" i="3" l="1"/>
  <c r="G6351" i="3"/>
  <c r="F6353" i="3" l="1"/>
  <c r="G6352" i="3"/>
  <c r="F6354" i="3" l="1"/>
  <c r="G6353" i="3"/>
  <c r="F6355" i="3" l="1"/>
  <c r="G6354" i="3"/>
  <c r="F6356" i="3" l="1"/>
  <c r="G6355" i="3"/>
  <c r="F6357" i="3" l="1"/>
  <c r="G6356" i="3"/>
  <c r="F6358" i="3" l="1"/>
  <c r="G6357" i="3"/>
  <c r="F6359" i="3" l="1"/>
  <c r="G6358" i="3"/>
  <c r="F6360" i="3" l="1"/>
  <c r="G6359" i="3"/>
  <c r="F6361" i="3" l="1"/>
  <c r="G6360" i="3"/>
  <c r="F6362" i="3" l="1"/>
  <c r="G6361" i="3"/>
  <c r="F6363" i="3" l="1"/>
  <c r="G6362" i="3"/>
  <c r="F6364" i="3" l="1"/>
  <c r="G6363" i="3"/>
  <c r="F6365" i="3" l="1"/>
  <c r="G6364" i="3"/>
  <c r="F6366" i="3" l="1"/>
  <c r="G6365" i="3"/>
  <c r="F6367" i="3" l="1"/>
  <c r="G6366" i="3"/>
  <c r="F6368" i="3" l="1"/>
  <c r="G6367" i="3"/>
  <c r="F6369" i="3" l="1"/>
  <c r="G6368" i="3"/>
  <c r="F6370" i="3" l="1"/>
  <c r="G6369" i="3"/>
  <c r="F6371" i="3" l="1"/>
  <c r="G6370" i="3"/>
  <c r="F6372" i="3" l="1"/>
  <c r="G6371" i="3"/>
  <c r="F6373" i="3" l="1"/>
  <c r="G6372" i="3"/>
  <c r="F6374" i="3" l="1"/>
  <c r="G6373" i="3"/>
  <c r="F6375" i="3" l="1"/>
  <c r="G6374" i="3"/>
  <c r="F6376" i="3" l="1"/>
  <c r="G6375" i="3"/>
  <c r="F6377" i="3" l="1"/>
  <c r="G6376" i="3"/>
  <c r="F6378" i="3" l="1"/>
  <c r="G6377" i="3"/>
  <c r="F6379" i="3" l="1"/>
  <c r="G6378" i="3"/>
  <c r="F6380" i="3" l="1"/>
  <c r="G6379" i="3"/>
  <c r="F6381" i="3" l="1"/>
  <c r="G6380" i="3"/>
  <c r="F6382" i="3" l="1"/>
  <c r="G6381" i="3"/>
  <c r="F6383" i="3" l="1"/>
  <c r="G6382" i="3"/>
  <c r="F6384" i="3" l="1"/>
  <c r="G6383" i="3"/>
  <c r="F6385" i="3" l="1"/>
  <c r="G6384" i="3"/>
  <c r="F6386" i="3" l="1"/>
  <c r="G6385" i="3"/>
  <c r="F6387" i="3" l="1"/>
  <c r="G6386" i="3"/>
  <c r="F6388" i="3" l="1"/>
  <c r="G6387" i="3"/>
  <c r="F6389" i="3" l="1"/>
  <c r="G6388" i="3"/>
  <c r="F6390" i="3" l="1"/>
  <c r="G6389" i="3"/>
  <c r="F6391" i="3" l="1"/>
  <c r="G6390" i="3"/>
  <c r="F6392" i="3" l="1"/>
  <c r="G6391" i="3"/>
  <c r="F6393" i="3" l="1"/>
  <c r="G6392" i="3"/>
  <c r="F6394" i="3" l="1"/>
  <c r="G6393" i="3"/>
  <c r="F6395" i="3" l="1"/>
  <c r="G6394" i="3"/>
  <c r="F6396" i="3" l="1"/>
  <c r="G6395" i="3"/>
  <c r="F6397" i="3" l="1"/>
  <c r="G6396" i="3"/>
  <c r="F6398" i="3" l="1"/>
  <c r="G6397" i="3"/>
  <c r="F6399" i="3" l="1"/>
  <c r="G6398" i="3"/>
  <c r="F6400" i="3" l="1"/>
  <c r="G6399" i="3"/>
  <c r="F6401" i="3" l="1"/>
  <c r="G6400" i="3"/>
  <c r="F6402" i="3" l="1"/>
  <c r="G6401" i="3"/>
  <c r="F6403" i="3" l="1"/>
  <c r="G6402" i="3"/>
  <c r="F6404" i="3" l="1"/>
  <c r="G6403" i="3"/>
  <c r="F6405" i="3" l="1"/>
  <c r="G6404" i="3"/>
  <c r="F6406" i="3" l="1"/>
  <c r="G6405" i="3"/>
  <c r="F6407" i="3" l="1"/>
  <c r="G6406" i="3"/>
  <c r="F6408" i="3" l="1"/>
  <c r="G6407" i="3"/>
  <c r="F6409" i="3" l="1"/>
  <c r="G6408" i="3"/>
  <c r="F6410" i="3" l="1"/>
  <c r="G6409" i="3"/>
  <c r="F6411" i="3" l="1"/>
  <c r="G6410" i="3"/>
  <c r="F6412" i="3" l="1"/>
  <c r="G6411" i="3"/>
  <c r="F6413" i="3" l="1"/>
  <c r="G6412" i="3"/>
  <c r="F6414" i="3" l="1"/>
  <c r="G6413" i="3"/>
  <c r="F6415" i="3" l="1"/>
  <c r="G6414" i="3"/>
  <c r="F6416" i="3" l="1"/>
  <c r="G6415" i="3"/>
  <c r="F6417" i="3" l="1"/>
  <c r="G6416" i="3"/>
  <c r="F6418" i="3" l="1"/>
  <c r="G6417" i="3"/>
  <c r="F6419" i="3" l="1"/>
  <c r="G6418" i="3"/>
  <c r="F6420" i="3" l="1"/>
  <c r="G6419" i="3"/>
  <c r="F6421" i="3" l="1"/>
  <c r="G6420" i="3"/>
  <c r="F6422" i="3" l="1"/>
  <c r="G6421" i="3"/>
  <c r="F6423" i="3" l="1"/>
  <c r="G6422" i="3"/>
  <c r="F6424" i="3" l="1"/>
  <c r="G6423" i="3"/>
  <c r="F6425" i="3" l="1"/>
  <c r="G6424" i="3"/>
  <c r="F6426" i="3" l="1"/>
  <c r="G6425" i="3"/>
  <c r="F6427" i="3" l="1"/>
  <c r="G6426" i="3"/>
  <c r="F6428" i="3" l="1"/>
  <c r="G6427" i="3"/>
  <c r="F6429" i="3" l="1"/>
  <c r="G6428" i="3"/>
  <c r="F6430" i="3" l="1"/>
  <c r="G6429" i="3"/>
  <c r="F6431" i="3" l="1"/>
  <c r="G6430" i="3"/>
  <c r="F6432" i="3" l="1"/>
  <c r="G6431" i="3"/>
  <c r="F6433" i="3" l="1"/>
  <c r="G6432" i="3"/>
  <c r="F6434" i="3" l="1"/>
  <c r="G6433" i="3"/>
  <c r="F6435" i="3" l="1"/>
  <c r="G6434" i="3"/>
  <c r="F6436" i="3" l="1"/>
  <c r="G6435" i="3"/>
  <c r="F6437" i="3" l="1"/>
  <c r="G6436" i="3"/>
  <c r="F6438" i="3" l="1"/>
  <c r="G6437" i="3"/>
  <c r="F6439" i="3" l="1"/>
  <c r="G6438" i="3"/>
  <c r="F6440" i="3" l="1"/>
  <c r="G6439" i="3"/>
  <c r="F6441" i="3" l="1"/>
  <c r="G6440" i="3"/>
  <c r="F6442" i="3" l="1"/>
  <c r="G6441" i="3"/>
  <c r="F6443" i="3" l="1"/>
  <c r="G6442" i="3"/>
  <c r="F6444" i="3" l="1"/>
  <c r="G6443" i="3"/>
  <c r="F6445" i="3" l="1"/>
  <c r="G6444" i="3"/>
  <c r="F6446" i="3" l="1"/>
  <c r="G6445" i="3"/>
  <c r="F6447" i="3" l="1"/>
  <c r="G6446" i="3"/>
  <c r="F6448" i="3" l="1"/>
  <c r="G6447" i="3"/>
  <c r="F6449" i="3" l="1"/>
  <c r="G6448" i="3"/>
  <c r="F6450" i="3" l="1"/>
  <c r="G6449" i="3"/>
  <c r="F6451" i="3" l="1"/>
  <c r="G6450" i="3"/>
  <c r="F6452" i="3" l="1"/>
  <c r="G6451" i="3"/>
  <c r="F6453" i="3" l="1"/>
  <c r="G6452" i="3"/>
  <c r="F6454" i="3" l="1"/>
  <c r="G6453" i="3"/>
  <c r="F6455" i="3" l="1"/>
  <c r="G6454" i="3"/>
  <c r="F6456" i="3" l="1"/>
  <c r="G6455" i="3"/>
  <c r="F6457" i="3" l="1"/>
  <c r="G6456" i="3"/>
  <c r="F6458" i="3" l="1"/>
  <c r="G6457" i="3"/>
  <c r="F6459" i="3" l="1"/>
  <c r="G6458" i="3"/>
  <c r="F6460" i="3" l="1"/>
  <c r="G6459" i="3"/>
  <c r="F6461" i="3" l="1"/>
  <c r="G6460" i="3"/>
  <c r="F6462" i="3" l="1"/>
  <c r="G6461" i="3"/>
  <c r="F6463" i="3" l="1"/>
  <c r="G6462" i="3"/>
  <c r="F6464" i="3" l="1"/>
  <c r="G6463" i="3"/>
  <c r="F6465" i="3" l="1"/>
  <c r="G6464" i="3"/>
  <c r="F6466" i="3" l="1"/>
  <c r="G6465" i="3"/>
  <c r="F6467" i="3" l="1"/>
  <c r="G6466" i="3"/>
  <c r="F6468" i="3" l="1"/>
  <c r="G6467" i="3"/>
  <c r="F6469" i="3" l="1"/>
  <c r="G6468" i="3"/>
  <c r="F6470" i="3" l="1"/>
  <c r="G6469" i="3"/>
  <c r="F6471" i="3" l="1"/>
  <c r="G6470" i="3"/>
  <c r="F6472" i="3" l="1"/>
  <c r="G6471" i="3"/>
  <c r="F6473" i="3" l="1"/>
  <c r="G6472" i="3"/>
  <c r="F6474" i="3" l="1"/>
  <c r="G6473" i="3"/>
  <c r="F6475" i="3" l="1"/>
  <c r="G6474" i="3"/>
  <c r="F6476" i="3" l="1"/>
  <c r="G6475" i="3"/>
  <c r="F6477" i="3" l="1"/>
  <c r="G6476" i="3"/>
  <c r="F6478" i="3" l="1"/>
  <c r="G6477" i="3"/>
  <c r="F6479" i="3" l="1"/>
  <c r="G6478" i="3"/>
  <c r="F6480" i="3" l="1"/>
  <c r="G6479" i="3"/>
  <c r="F6481" i="3" l="1"/>
  <c r="G6480" i="3"/>
  <c r="F6482" i="3" l="1"/>
  <c r="G6481" i="3"/>
  <c r="F6483" i="3" l="1"/>
  <c r="G6482" i="3"/>
  <c r="F6484" i="3" l="1"/>
  <c r="G6483" i="3"/>
  <c r="F6485" i="3" l="1"/>
  <c r="G6484" i="3"/>
  <c r="F6486" i="3" l="1"/>
  <c r="G6485" i="3"/>
  <c r="F6487" i="3" l="1"/>
  <c r="G6486" i="3"/>
  <c r="F6488" i="3" l="1"/>
  <c r="G6487" i="3"/>
  <c r="F6489" i="3" l="1"/>
  <c r="G6488" i="3"/>
  <c r="F6490" i="3" l="1"/>
  <c r="G6489" i="3"/>
  <c r="F6491" i="3" l="1"/>
  <c r="G6490" i="3"/>
  <c r="F6492" i="3" l="1"/>
  <c r="G6491" i="3"/>
  <c r="F6493" i="3" l="1"/>
  <c r="G6492" i="3"/>
  <c r="F6494" i="3" l="1"/>
  <c r="G6493" i="3"/>
  <c r="F6495" i="3" l="1"/>
  <c r="G6494" i="3"/>
  <c r="F6496" i="3" l="1"/>
  <c r="G6495" i="3"/>
  <c r="F6497" i="3" l="1"/>
  <c r="G6496" i="3"/>
  <c r="F6498" i="3" l="1"/>
  <c r="G6497" i="3"/>
  <c r="F6499" i="3" l="1"/>
  <c r="G6498" i="3"/>
  <c r="F6500" i="3" l="1"/>
  <c r="G6499" i="3"/>
  <c r="F6501" i="3" l="1"/>
  <c r="G6500" i="3"/>
  <c r="F6502" i="3" l="1"/>
  <c r="G6501" i="3"/>
  <c r="F6503" i="3" l="1"/>
  <c r="G6502" i="3"/>
  <c r="F6504" i="3" l="1"/>
  <c r="G6503" i="3"/>
  <c r="F6505" i="3" l="1"/>
  <c r="G6504" i="3"/>
  <c r="F6506" i="3" l="1"/>
  <c r="G6505" i="3"/>
  <c r="F6507" i="3" l="1"/>
  <c r="G6506" i="3"/>
  <c r="F6508" i="3" l="1"/>
  <c r="G6507" i="3"/>
  <c r="F6509" i="3" l="1"/>
  <c r="G6508" i="3"/>
  <c r="F6510" i="3" l="1"/>
  <c r="G6509" i="3"/>
  <c r="F6511" i="3" l="1"/>
  <c r="G6510" i="3"/>
  <c r="F6512" i="3" l="1"/>
  <c r="G6511" i="3"/>
  <c r="F6513" i="3" l="1"/>
  <c r="G6512" i="3"/>
  <c r="F6514" i="3" l="1"/>
  <c r="G6513" i="3"/>
  <c r="F6515" i="3" l="1"/>
  <c r="G6514" i="3"/>
  <c r="F6516" i="3" l="1"/>
  <c r="G6515" i="3"/>
  <c r="F6517" i="3" l="1"/>
  <c r="G6516" i="3"/>
  <c r="F6518" i="3" l="1"/>
  <c r="G6517" i="3"/>
  <c r="F6519" i="3" l="1"/>
  <c r="G6518" i="3"/>
  <c r="F6520" i="3" l="1"/>
  <c r="G6519" i="3"/>
  <c r="F6521" i="3" l="1"/>
  <c r="G6520" i="3"/>
  <c r="F6522" i="3" l="1"/>
  <c r="G6521" i="3"/>
  <c r="F6523" i="3" l="1"/>
  <c r="G6522" i="3"/>
  <c r="F6524" i="3" l="1"/>
  <c r="G6523" i="3"/>
  <c r="F6525" i="3" l="1"/>
  <c r="G6524" i="3"/>
  <c r="F6526" i="3" l="1"/>
  <c r="G6525" i="3"/>
  <c r="F6527" i="3" l="1"/>
  <c r="G6526" i="3"/>
  <c r="F6528" i="3" l="1"/>
  <c r="G6527" i="3"/>
  <c r="F6529" i="3" l="1"/>
  <c r="G6528" i="3"/>
  <c r="F6530" i="3" l="1"/>
  <c r="G6529" i="3"/>
  <c r="F6531" i="3" l="1"/>
  <c r="G6530" i="3"/>
  <c r="F6532" i="3" l="1"/>
  <c r="G6531" i="3"/>
  <c r="F6533" i="3" l="1"/>
  <c r="G6532" i="3"/>
  <c r="F6534" i="3" l="1"/>
  <c r="G6533" i="3"/>
  <c r="F6535" i="3" l="1"/>
  <c r="G6534" i="3"/>
  <c r="F6536" i="3" l="1"/>
  <c r="G6535" i="3"/>
  <c r="F6537" i="3" l="1"/>
  <c r="G6536" i="3"/>
  <c r="F6538" i="3" l="1"/>
  <c r="G6537" i="3"/>
  <c r="F6539" i="3" l="1"/>
  <c r="G6538" i="3"/>
  <c r="F6540" i="3" l="1"/>
  <c r="G6539" i="3"/>
  <c r="F6541" i="3" l="1"/>
  <c r="G6540" i="3"/>
  <c r="F6542" i="3" l="1"/>
  <c r="G6541" i="3"/>
  <c r="F6543" i="3" l="1"/>
  <c r="G6542" i="3"/>
  <c r="F6544" i="3" l="1"/>
  <c r="G6543" i="3"/>
  <c r="F6545" i="3" l="1"/>
  <c r="G6544" i="3"/>
  <c r="F6546" i="3" l="1"/>
  <c r="G6545" i="3"/>
  <c r="F6547" i="3" l="1"/>
  <c r="G6546" i="3"/>
  <c r="F6548" i="3" l="1"/>
  <c r="G6547" i="3"/>
  <c r="F6549" i="3" l="1"/>
  <c r="G6548" i="3"/>
  <c r="F6550" i="3" l="1"/>
  <c r="G6549" i="3"/>
  <c r="F6551" i="3" l="1"/>
  <c r="G6550" i="3"/>
  <c r="F6552" i="3" l="1"/>
  <c r="G6551" i="3"/>
  <c r="F6553" i="3" l="1"/>
  <c r="G6552" i="3"/>
  <c r="F6554" i="3" l="1"/>
  <c r="G6553" i="3"/>
  <c r="F6555" i="3" l="1"/>
  <c r="G6554" i="3"/>
  <c r="F6556" i="3" l="1"/>
  <c r="G6555" i="3"/>
  <c r="F6557" i="3" l="1"/>
  <c r="G6556" i="3"/>
  <c r="F6558" i="3" l="1"/>
  <c r="G6557" i="3"/>
  <c r="F6559" i="3" l="1"/>
  <c r="G6558" i="3"/>
  <c r="F6560" i="3" l="1"/>
  <c r="G6559" i="3"/>
  <c r="F6561" i="3" l="1"/>
  <c r="G6560" i="3"/>
  <c r="F6562" i="3" l="1"/>
  <c r="G6561" i="3"/>
  <c r="F6563" i="3" l="1"/>
  <c r="G6562" i="3"/>
  <c r="F6564" i="3" l="1"/>
  <c r="G6563" i="3"/>
  <c r="F6565" i="3" l="1"/>
  <c r="G6564" i="3"/>
  <c r="F6566" i="3" l="1"/>
  <c r="G6565" i="3"/>
  <c r="F6567" i="3" l="1"/>
  <c r="G6566" i="3"/>
  <c r="F6568" i="3" l="1"/>
  <c r="G6567" i="3"/>
  <c r="F6569" i="3" l="1"/>
  <c r="G6568" i="3"/>
  <c r="F6570" i="3" l="1"/>
  <c r="G6569" i="3"/>
  <c r="F6571" i="3" l="1"/>
  <c r="G6570" i="3"/>
  <c r="F6572" i="3" l="1"/>
  <c r="G6571" i="3"/>
  <c r="F6573" i="3" l="1"/>
  <c r="G6572" i="3"/>
  <c r="F6574" i="3" l="1"/>
  <c r="G6573" i="3"/>
  <c r="F6575" i="3" l="1"/>
  <c r="G6574" i="3"/>
  <c r="F6576" i="3" l="1"/>
  <c r="G6575" i="3"/>
  <c r="F6577" i="3" l="1"/>
  <c r="G6576" i="3"/>
  <c r="F6578" i="3" l="1"/>
  <c r="G6577" i="3"/>
  <c r="F6579" i="3" l="1"/>
  <c r="G6578" i="3"/>
  <c r="F6580" i="3" l="1"/>
  <c r="G6579" i="3"/>
  <c r="F6581" i="3" l="1"/>
  <c r="G6580" i="3"/>
  <c r="F6582" i="3" l="1"/>
  <c r="G6581" i="3"/>
  <c r="F6583" i="3" l="1"/>
  <c r="G6582" i="3"/>
  <c r="F6584" i="3" l="1"/>
  <c r="G6583" i="3"/>
  <c r="F6585" i="3" l="1"/>
  <c r="G6584" i="3"/>
  <c r="F6586" i="3" l="1"/>
  <c r="G6585" i="3"/>
  <c r="F6587" i="3" l="1"/>
  <c r="G6586" i="3"/>
  <c r="F6588" i="3" l="1"/>
  <c r="G6587" i="3"/>
  <c r="F6589" i="3" l="1"/>
  <c r="G6588" i="3"/>
  <c r="F6590" i="3" l="1"/>
  <c r="G6589" i="3"/>
  <c r="F6591" i="3" l="1"/>
  <c r="G6590" i="3"/>
  <c r="F6592" i="3" l="1"/>
  <c r="G6591" i="3"/>
  <c r="F6593" i="3" l="1"/>
  <c r="G6592" i="3"/>
  <c r="F6594" i="3" l="1"/>
  <c r="G6593" i="3"/>
  <c r="F6595" i="3" l="1"/>
  <c r="G6594" i="3"/>
  <c r="F6596" i="3" l="1"/>
  <c r="G6595" i="3"/>
  <c r="F6597" i="3" l="1"/>
  <c r="G6596" i="3"/>
  <c r="F6598" i="3" l="1"/>
  <c r="G6597" i="3"/>
  <c r="F6599" i="3" l="1"/>
  <c r="G6598" i="3"/>
  <c r="F6600" i="3" l="1"/>
  <c r="G6599" i="3"/>
  <c r="F6601" i="3" l="1"/>
  <c r="G6600" i="3"/>
  <c r="F6602" i="3" l="1"/>
  <c r="G6601" i="3"/>
  <c r="F6603" i="3" l="1"/>
  <c r="G6602" i="3"/>
  <c r="F6604" i="3" l="1"/>
  <c r="G6603" i="3"/>
  <c r="F6605" i="3" l="1"/>
  <c r="G6604" i="3"/>
  <c r="F6606" i="3" l="1"/>
  <c r="G6605" i="3"/>
  <c r="F6607" i="3" l="1"/>
  <c r="G6606" i="3"/>
  <c r="F6608" i="3" l="1"/>
  <c r="G6607" i="3"/>
  <c r="F6609" i="3" l="1"/>
  <c r="G6608" i="3"/>
  <c r="F6610" i="3" l="1"/>
  <c r="G6609" i="3"/>
  <c r="F6611" i="3" l="1"/>
  <c r="G6610" i="3"/>
  <c r="F6612" i="3" l="1"/>
  <c r="G6611" i="3"/>
  <c r="F6613" i="3" l="1"/>
  <c r="G6612" i="3"/>
  <c r="F6614" i="3" l="1"/>
  <c r="G6613" i="3"/>
  <c r="F6615" i="3" l="1"/>
  <c r="G6614" i="3"/>
  <c r="F6616" i="3" l="1"/>
  <c r="G6615" i="3"/>
  <c r="F6617" i="3" l="1"/>
  <c r="G6616" i="3"/>
  <c r="F6618" i="3" l="1"/>
  <c r="G6617" i="3"/>
  <c r="F6619" i="3" l="1"/>
  <c r="G6618" i="3"/>
  <c r="F6620" i="3" l="1"/>
  <c r="G6619" i="3"/>
  <c r="F6621" i="3" l="1"/>
  <c r="G6620" i="3"/>
  <c r="F6622" i="3" l="1"/>
  <c r="G6621" i="3"/>
  <c r="F6623" i="3" l="1"/>
  <c r="G6622" i="3"/>
  <c r="F6624" i="3" l="1"/>
  <c r="G6623" i="3"/>
  <c r="F6625" i="3" l="1"/>
  <c r="G6624" i="3"/>
  <c r="F6626" i="3" l="1"/>
  <c r="G6625" i="3"/>
  <c r="F6627" i="3" l="1"/>
  <c r="G6626" i="3"/>
  <c r="F6628" i="3" l="1"/>
  <c r="G6627" i="3"/>
  <c r="F6629" i="3" l="1"/>
  <c r="G6628" i="3"/>
  <c r="F6630" i="3" l="1"/>
  <c r="G6629" i="3"/>
  <c r="F6631" i="3" l="1"/>
  <c r="G6630" i="3"/>
  <c r="F6632" i="3" l="1"/>
  <c r="G6631" i="3"/>
  <c r="F6633" i="3" l="1"/>
  <c r="G6632" i="3"/>
  <c r="F6634" i="3" l="1"/>
  <c r="G6633" i="3"/>
  <c r="F6635" i="3" l="1"/>
  <c r="G6634" i="3"/>
  <c r="F6636" i="3" l="1"/>
  <c r="G6635" i="3"/>
  <c r="F6637" i="3" l="1"/>
  <c r="G6636" i="3"/>
  <c r="F6638" i="3" l="1"/>
  <c r="G6637" i="3"/>
  <c r="F6639" i="3" l="1"/>
  <c r="G6638" i="3"/>
  <c r="F6640" i="3" l="1"/>
  <c r="G6639" i="3"/>
  <c r="F6641" i="3" l="1"/>
  <c r="G6640" i="3"/>
  <c r="F6642" i="3" l="1"/>
  <c r="G6641" i="3"/>
  <c r="F6643" i="3" l="1"/>
  <c r="G6642" i="3"/>
  <c r="F6644" i="3" l="1"/>
  <c r="G6643" i="3"/>
  <c r="F6645" i="3" l="1"/>
  <c r="G6644" i="3"/>
  <c r="F6646" i="3" l="1"/>
  <c r="G6645" i="3"/>
  <c r="F6647" i="3" l="1"/>
  <c r="G6646" i="3"/>
  <c r="F6648" i="3" l="1"/>
  <c r="G6647" i="3"/>
  <c r="F6649" i="3" l="1"/>
  <c r="G6648" i="3"/>
  <c r="F6650" i="3" l="1"/>
  <c r="G6649" i="3"/>
  <c r="F6651" i="3" l="1"/>
  <c r="G6650" i="3"/>
  <c r="F6652" i="3" l="1"/>
  <c r="G6651" i="3"/>
  <c r="F6653" i="3" l="1"/>
  <c r="G6652" i="3"/>
  <c r="F6654" i="3" l="1"/>
  <c r="G6653" i="3"/>
  <c r="F6655" i="3" l="1"/>
  <c r="G6654" i="3"/>
  <c r="F6656" i="3" l="1"/>
  <c r="G6655" i="3"/>
  <c r="F6657" i="3" l="1"/>
  <c r="G6656" i="3"/>
  <c r="F6658" i="3" l="1"/>
  <c r="G6657" i="3"/>
  <c r="F6659" i="3" l="1"/>
  <c r="G6658" i="3"/>
  <c r="F6660" i="3" l="1"/>
  <c r="G6659" i="3"/>
  <c r="F6661" i="3" l="1"/>
  <c r="G6660" i="3"/>
  <c r="F6662" i="3" l="1"/>
  <c r="G6661" i="3"/>
  <c r="F6663" i="3" l="1"/>
  <c r="G6662" i="3"/>
  <c r="F6664" i="3" l="1"/>
  <c r="G6663" i="3"/>
  <c r="F6665" i="3" l="1"/>
  <c r="G6664" i="3"/>
  <c r="F6666" i="3" l="1"/>
  <c r="G6665" i="3"/>
  <c r="F6667" i="3" l="1"/>
  <c r="G6666" i="3"/>
  <c r="F6668" i="3" l="1"/>
  <c r="G6667" i="3"/>
  <c r="F6669" i="3" l="1"/>
  <c r="G6668" i="3"/>
  <c r="F6670" i="3" l="1"/>
  <c r="G6669" i="3"/>
  <c r="F6671" i="3" l="1"/>
  <c r="G6670" i="3"/>
  <c r="F6672" i="3" l="1"/>
  <c r="G6671" i="3"/>
  <c r="F6673" i="3" l="1"/>
  <c r="G6672" i="3"/>
  <c r="F6674" i="3" l="1"/>
  <c r="G6673" i="3"/>
  <c r="F6675" i="3" l="1"/>
  <c r="G6674" i="3"/>
  <c r="F6676" i="3" l="1"/>
  <c r="G6675" i="3"/>
  <c r="F6677" i="3" l="1"/>
  <c r="G6676" i="3"/>
  <c r="F6678" i="3" l="1"/>
  <c r="G6677" i="3"/>
  <c r="F6679" i="3" l="1"/>
  <c r="G6678" i="3"/>
  <c r="F6680" i="3" l="1"/>
  <c r="G6679" i="3"/>
  <c r="F6681" i="3" l="1"/>
  <c r="G6680" i="3"/>
  <c r="F6682" i="3" l="1"/>
  <c r="G6681" i="3"/>
  <c r="F6683" i="3" l="1"/>
  <c r="G6682" i="3"/>
  <c r="F6684" i="3" l="1"/>
  <c r="G6683" i="3"/>
  <c r="F6685" i="3" l="1"/>
  <c r="G6684" i="3"/>
  <c r="F6686" i="3" l="1"/>
  <c r="G6685" i="3"/>
  <c r="F6687" i="3" l="1"/>
  <c r="G6686" i="3"/>
  <c r="F6688" i="3" l="1"/>
  <c r="G6687" i="3"/>
  <c r="F6689" i="3" l="1"/>
  <c r="G6688" i="3"/>
  <c r="F6690" i="3" l="1"/>
  <c r="G6689" i="3"/>
  <c r="F6691" i="3" l="1"/>
  <c r="G6690" i="3"/>
  <c r="F6692" i="3" l="1"/>
  <c r="G6691" i="3"/>
  <c r="F6693" i="3" l="1"/>
  <c r="G6692" i="3"/>
  <c r="F6694" i="3" l="1"/>
  <c r="G6693" i="3"/>
  <c r="F6695" i="3" l="1"/>
  <c r="G6694" i="3"/>
  <c r="F6696" i="3" l="1"/>
  <c r="G6695" i="3"/>
  <c r="F6697" i="3" l="1"/>
  <c r="G6696" i="3"/>
  <c r="F6698" i="3" l="1"/>
  <c r="G6697" i="3"/>
  <c r="F6699" i="3" l="1"/>
  <c r="G6698" i="3"/>
  <c r="F6700" i="3" l="1"/>
  <c r="G6699" i="3"/>
  <c r="F6701" i="3" l="1"/>
  <c r="G6700" i="3"/>
  <c r="F6702" i="3" l="1"/>
  <c r="G6701" i="3"/>
  <c r="F6703" i="3" l="1"/>
  <c r="G6702" i="3"/>
  <c r="F6704" i="3" l="1"/>
  <c r="G6703" i="3"/>
  <c r="F6705" i="3" l="1"/>
  <c r="G6704" i="3"/>
  <c r="F6706" i="3" l="1"/>
  <c r="G6705" i="3"/>
  <c r="F6707" i="3" l="1"/>
  <c r="G6706" i="3"/>
  <c r="F6708" i="3" l="1"/>
  <c r="G6707" i="3"/>
  <c r="F6709" i="3" l="1"/>
  <c r="G6708" i="3"/>
  <c r="F6710" i="3" l="1"/>
  <c r="G6709" i="3"/>
  <c r="F6711" i="3" l="1"/>
  <c r="G6710" i="3"/>
  <c r="F6712" i="3" l="1"/>
  <c r="G6711" i="3"/>
  <c r="F6713" i="3" l="1"/>
  <c r="G6712" i="3"/>
  <c r="F6714" i="3" l="1"/>
  <c r="G6713" i="3"/>
  <c r="F6715" i="3" l="1"/>
  <c r="G6714" i="3"/>
  <c r="F6716" i="3" l="1"/>
  <c r="G6715" i="3"/>
  <c r="F6717" i="3" l="1"/>
  <c r="G6716" i="3"/>
  <c r="F6718" i="3" l="1"/>
  <c r="G6717" i="3"/>
  <c r="F6719" i="3" l="1"/>
  <c r="G6718" i="3"/>
  <c r="F6720" i="3" l="1"/>
  <c r="G6719" i="3"/>
  <c r="F6721" i="3" l="1"/>
  <c r="G6720" i="3"/>
  <c r="F6722" i="3" l="1"/>
  <c r="G6721" i="3"/>
  <c r="F6723" i="3" l="1"/>
  <c r="G6722" i="3"/>
  <c r="F6724" i="3" l="1"/>
  <c r="G6723" i="3"/>
  <c r="F6725" i="3" l="1"/>
  <c r="G6724" i="3"/>
  <c r="F6726" i="3" l="1"/>
  <c r="G6725" i="3"/>
  <c r="F6727" i="3" l="1"/>
  <c r="G6726" i="3"/>
  <c r="F6728" i="3" l="1"/>
  <c r="G6727" i="3"/>
  <c r="F6729" i="3" l="1"/>
  <c r="G6728" i="3"/>
  <c r="F6730" i="3" l="1"/>
  <c r="G6729" i="3"/>
  <c r="F6731" i="3" l="1"/>
  <c r="G6730" i="3"/>
  <c r="F6732" i="3" l="1"/>
  <c r="G6731" i="3"/>
  <c r="F6733" i="3" l="1"/>
  <c r="G6732" i="3"/>
  <c r="F6734" i="3" l="1"/>
  <c r="G6733" i="3"/>
  <c r="F6735" i="3" l="1"/>
  <c r="G6734" i="3"/>
  <c r="F6736" i="3" l="1"/>
  <c r="G6735" i="3"/>
  <c r="F6737" i="3" l="1"/>
  <c r="G6736" i="3"/>
  <c r="F6738" i="3" l="1"/>
  <c r="G6737" i="3"/>
  <c r="F6739" i="3" l="1"/>
  <c r="G6738" i="3"/>
  <c r="F6740" i="3" l="1"/>
  <c r="G6739" i="3"/>
  <c r="F6741" i="3" l="1"/>
  <c r="G6740" i="3"/>
  <c r="F6742" i="3" l="1"/>
  <c r="G6741" i="3"/>
  <c r="F6743" i="3" l="1"/>
  <c r="G6742" i="3"/>
  <c r="F6744" i="3" l="1"/>
  <c r="G6743" i="3"/>
  <c r="F6745" i="3" l="1"/>
  <c r="G6744" i="3"/>
  <c r="F6746" i="3" l="1"/>
  <c r="G6745" i="3"/>
  <c r="F6747" i="3" l="1"/>
  <c r="G6746" i="3"/>
  <c r="F6748" i="3" l="1"/>
  <c r="G6747" i="3"/>
  <c r="F6749" i="3" l="1"/>
  <c r="G6748" i="3"/>
  <c r="F6750" i="3" l="1"/>
  <c r="G6749" i="3"/>
  <c r="F6751" i="3" l="1"/>
  <c r="G6750" i="3"/>
  <c r="F6752" i="3" l="1"/>
  <c r="G6751" i="3"/>
  <c r="F6753" i="3" l="1"/>
  <c r="G6752" i="3"/>
  <c r="F6754" i="3" l="1"/>
  <c r="G6753" i="3"/>
  <c r="F6755" i="3" l="1"/>
  <c r="G6754" i="3"/>
  <c r="F6756" i="3" l="1"/>
  <c r="G6755" i="3"/>
  <c r="F6757" i="3" l="1"/>
  <c r="G6756" i="3"/>
  <c r="F6758" i="3" l="1"/>
  <c r="G6757" i="3"/>
  <c r="F6759" i="3" l="1"/>
  <c r="G6758" i="3"/>
  <c r="F6760" i="3" l="1"/>
  <c r="G6759" i="3"/>
  <c r="F6761" i="3" l="1"/>
  <c r="G6760" i="3"/>
  <c r="F6762" i="3" l="1"/>
  <c r="G6761" i="3"/>
  <c r="F6763" i="3" l="1"/>
  <c r="G6762" i="3"/>
  <c r="F6764" i="3" l="1"/>
  <c r="G6763" i="3"/>
  <c r="F6765" i="3" l="1"/>
  <c r="G6764" i="3"/>
  <c r="F6766" i="3" l="1"/>
  <c r="G6765" i="3"/>
  <c r="F6767" i="3" l="1"/>
  <c r="G6766" i="3"/>
  <c r="F6768" i="3" l="1"/>
  <c r="G6767" i="3"/>
  <c r="F6769" i="3" l="1"/>
  <c r="G6768" i="3"/>
  <c r="F6770" i="3" l="1"/>
  <c r="G6769" i="3"/>
  <c r="F6771" i="3" l="1"/>
  <c r="G6770" i="3"/>
  <c r="F6772" i="3" l="1"/>
  <c r="G6771" i="3"/>
  <c r="F6773" i="3" l="1"/>
  <c r="G6772" i="3"/>
  <c r="F6774" i="3" l="1"/>
  <c r="G6773" i="3"/>
  <c r="F6775" i="3" l="1"/>
  <c r="G6774" i="3"/>
  <c r="F6776" i="3" l="1"/>
  <c r="G6775" i="3"/>
  <c r="F6777" i="3" l="1"/>
  <c r="G6776" i="3"/>
  <c r="F6778" i="3" l="1"/>
  <c r="G6777" i="3"/>
  <c r="F6779" i="3" l="1"/>
  <c r="G6778" i="3"/>
  <c r="F6780" i="3" l="1"/>
  <c r="G6779" i="3"/>
  <c r="F6781" i="3" l="1"/>
  <c r="G6780" i="3"/>
  <c r="F6782" i="3" l="1"/>
  <c r="G6781" i="3"/>
  <c r="F6783" i="3" l="1"/>
  <c r="G6782" i="3"/>
  <c r="F6784" i="3" l="1"/>
  <c r="G6783" i="3"/>
  <c r="F6785" i="3" l="1"/>
  <c r="G6784" i="3"/>
  <c r="F6786" i="3" l="1"/>
  <c r="G6785" i="3"/>
  <c r="F6787" i="3" l="1"/>
  <c r="G6786" i="3"/>
  <c r="F6788" i="3" l="1"/>
  <c r="G6787" i="3"/>
  <c r="F6789" i="3" l="1"/>
  <c r="G6788" i="3"/>
  <c r="F6790" i="3" l="1"/>
  <c r="G6789" i="3"/>
  <c r="F6791" i="3" l="1"/>
  <c r="G6790" i="3"/>
  <c r="F6792" i="3" l="1"/>
  <c r="G6791" i="3"/>
  <c r="F6793" i="3" l="1"/>
  <c r="G6792" i="3"/>
  <c r="F6794" i="3" l="1"/>
  <c r="G6793" i="3"/>
  <c r="F6795" i="3" l="1"/>
  <c r="G6794" i="3"/>
  <c r="F6796" i="3" l="1"/>
  <c r="G6795" i="3"/>
  <c r="F6797" i="3" l="1"/>
  <c r="G6796" i="3"/>
  <c r="F6798" i="3" l="1"/>
  <c r="G6797" i="3"/>
  <c r="F6799" i="3" l="1"/>
  <c r="G6798" i="3"/>
  <c r="F6800" i="3" l="1"/>
  <c r="G6799" i="3"/>
  <c r="F6801" i="3" l="1"/>
  <c r="G6800" i="3"/>
  <c r="F6802" i="3" l="1"/>
  <c r="G6801" i="3"/>
  <c r="F6803" i="3" l="1"/>
  <c r="G6802" i="3"/>
  <c r="F6804" i="3" l="1"/>
  <c r="G6803" i="3"/>
  <c r="F6805" i="3" l="1"/>
  <c r="G6804" i="3"/>
  <c r="F6806" i="3" l="1"/>
  <c r="G6805" i="3"/>
  <c r="F6807" i="3" l="1"/>
  <c r="G6806" i="3"/>
  <c r="F6808" i="3" l="1"/>
  <c r="G6807" i="3"/>
  <c r="F6809" i="3" l="1"/>
  <c r="G6808" i="3"/>
  <c r="F6810" i="3" l="1"/>
  <c r="G6809" i="3"/>
  <c r="F6811" i="3" l="1"/>
  <c r="G6810" i="3"/>
  <c r="F6812" i="3" l="1"/>
  <c r="G6811" i="3"/>
  <c r="F6813" i="3" l="1"/>
  <c r="G6812" i="3"/>
  <c r="F6814" i="3" l="1"/>
  <c r="G6813" i="3"/>
  <c r="F6815" i="3" l="1"/>
  <c r="G6814" i="3"/>
  <c r="F6816" i="3" l="1"/>
  <c r="G6815" i="3"/>
  <c r="F6817" i="3" l="1"/>
  <c r="G6816" i="3"/>
  <c r="F6818" i="3" l="1"/>
  <c r="G6817" i="3"/>
  <c r="F6819" i="3" l="1"/>
  <c r="G6818" i="3"/>
  <c r="F6820" i="3" l="1"/>
  <c r="G6819" i="3"/>
  <c r="F6821" i="3" l="1"/>
  <c r="G6820" i="3"/>
  <c r="F6822" i="3" l="1"/>
  <c r="G6821" i="3"/>
  <c r="F6823" i="3" l="1"/>
  <c r="G6822" i="3"/>
  <c r="F6824" i="3" l="1"/>
  <c r="G6823" i="3"/>
  <c r="F6825" i="3" l="1"/>
  <c r="G6824" i="3"/>
  <c r="F6826" i="3" l="1"/>
  <c r="G6825" i="3"/>
  <c r="F6827" i="3" l="1"/>
  <c r="G6826" i="3"/>
  <c r="F6828" i="3" l="1"/>
  <c r="G6827" i="3"/>
  <c r="F6829" i="3" l="1"/>
  <c r="G6828" i="3"/>
  <c r="F6830" i="3" l="1"/>
  <c r="G6829" i="3"/>
  <c r="F6831" i="3" l="1"/>
  <c r="G6830" i="3"/>
  <c r="F6832" i="3" l="1"/>
  <c r="G6831" i="3"/>
  <c r="F6833" i="3" l="1"/>
  <c r="G6832" i="3"/>
  <c r="F6834" i="3" l="1"/>
  <c r="G6833" i="3"/>
  <c r="F6835" i="3" l="1"/>
  <c r="G6834" i="3"/>
  <c r="F6836" i="3" l="1"/>
  <c r="G6835" i="3"/>
  <c r="F6837" i="3" l="1"/>
  <c r="G6836" i="3"/>
  <c r="F6838" i="3" l="1"/>
  <c r="G6837" i="3"/>
  <c r="F6839" i="3" l="1"/>
  <c r="G6838" i="3"/>
  <c r="F6840" i="3" l="1"/>
  <c r="G6839" i="3"/>
  <c r="F6841" i="3" l="1"/>
  <c r="G6840" i="3"/>
  <c r="F6842" i="3" l="1"/>
  <c r="G6841" i="3"/>
  <c r="F6843" i="3" l="1"/>
  <c r="G6842" i="3"/>
  <c r="F6844" i="3" l="1"/>
  <c r="G6843" i="3"/>
  <c r="F6845" i="3" l="1"/>
  <c r="G6844" i="3"/>
  <c r="F6846" i="3" l="1"/>
  <c r="G6845" i="3"/>
  <c r="F6847" i="3" l="1"/>
  <c r="G6846" i="3"/>
  <c r="F6848" i="3" l="1"/>
  <c r="G6847" i="3"/>
  <c r="F6849" i="3" l="1"/>
  <c r="G6848" i="3"/>
  <c r="F6850" i="3" l="1"/>
  <c r="G6849" i="3"/>
  <c r="F6851" i="3" l="1"/>
  <c r="G6850" i="3"/>
  <c r="F6852" i="3" l="1"/>
  <c r="G6851" i="3"/>
  <c r="F6853" i="3" l="1"/>
  <c r="G6852" i="3"/>
  <c r="F6854" i="3" l="1"/>
  <c r="G6853" i="3"/>
  <c r="F6855" i="3" l="1"/>
  <c r="G6854" i="3"/>
  <c r="F6856" i="3" l="1"/>
  <c r="G6855" i="3"/>
  <c r="F6857" i="3" l="1"/>
  <c r="G6856" i="3"/>
  <c r="F6858" i="3" l="1"/>
  <c r="G6857" i="3"/>
  <c r="F6859" i="3" l="1"/>
  <c r="G6858" i="3"/>
  <c r="F6860" i="3" l="1"/>
  <c r="G6859" i="3"/>
  <c r="F6861" i="3" l="1"/>
  <c r="G6860" i="3"/>
  <c r="F6862" i="3" l="1"/>
  <c r="G6861" i="3"/>
  <c r="F6863" i="3" l="1"/>
  <c r="G6862" i="3"/>
  <c r="F6864" i="3" l="1"/>
  <c r="G6863" i="3"/>
  <c r="F6865" i="3" l="1"/>
  <c r="G6864" i="3"/>
  <c r="F6866" i="3" l="1"/>
  <c r="G6865" i="3"/>
  <c r="F6867" i="3" l="1"/>
  <c r="G6866" i="3"/>
  <c r="F6868" i="3" l="1"/>
  <c r="G6867" i="3"/>
  <c r="F6869" i="3" l="1"/>
  <c r="G6868" i="3"/>
  <c r="F6870" i="3" l="1"/>
  <c r="G6869" i="3"/>
  <c r="F6871" i="3" l="1"/>
  <c r="G6870" i="3"/>
  <c r="F6872" i="3" l="1"/>
  <c r="G6871" i="3"/>
  <c r="F6873" i="3" l="1"/>
  <c r="G6872" i="3"/>
  <c r="F6874" i="3" l="1"/>
  <c r="G6873" i="3"/>
  <c r="F6875" i="3" l="1"/>
  <c r="G6874" i="3"/>
  <c r="F6876" i="3" l="1"/>
  <c r="G6875" i="3"/>
  <c r="F6877" i="3" l="1"/>
  <c r="G6876" i="3"/>
  <c r="F6878" i="3" l="1"/>
  <c r="G6877" i="3"/>
  <c r="F6879" i="3" l="1"/>
  <c r="G6878" i="3"/>
  <c r="F6880" i="3" l="1"/>
  <c r="G6879" i="3"/>
  <c r="F6881" i="3" l="1"/>
  <c r="G6880" i="3"/>
  <c r="F6882" i="3" l="1"/>
  <c r="G6881" i="3"/>
  <c r="F6883" i="3" l="1"/>
  <c r="G6882" i="3"/>
  <c r="F6884" i="3" l="1"/>
  <c r="G6883" i="3"/>
  <c r="F6885" i="3" l="1"/>
  <c r="G6884" i="3"/>
  <c r="F6886" i="3" l="1"/>
  <c r="G6885" i="3"/>
  <c r="F6887" i="3" l="1"/>
  <c r="G6886" i="3"/>
  <c r="F6888" i="3" l="1"/>
  <c r="G6887" i="3"/>
  <c r="F6889" i="3" l="1"/>
  <c r="G6888" i="3"/>
  <c r="F6890" i="3" l="1"/>
  <c r="G6889" i="3"/>
  <c r="F6891" i="3" l="1"/>
  <c r="G6890" i="3"/>
  <c r="F6892" i="3" l="1"/>
  <c r="G6891" i="3"/>
  <c r="F6893" i="3" l="1"/>
  <c r="G6892" i="3"/>
  <c r="F6894" i="3" l="1"/>
  <c r="G6893" i="3"/>
  <c r="F6895" i="3" l="1"/>
  <c r="G6894" i="3"/>
  <c r="F6896" i="3" l="1"/>
  <c r="G6895" i="3"/>
  <c r="F6897" i="3" l="1"/>
  <c r="G6896" i="3"/>
  <c r="F6898" i="3" l="1"/>
  <c r="G6897" i="3"/>
  <c r="F6899" i="3" l="1"/>
  <c r="G6898" i="3"/>
  <c r="F6900" i="3" l="1"/>
  <c r="G6899" i="3"/>
  <c r="F6901" i="3" l="1"/>
  <c r="G6900" i="3"/>
  <c r="F6902" i="3" l="1"/>
  <c r="G6901" i="3"/>
  <c r="F6903" i="3" l="1"/>
  <c r="G6902" i="3"/>
  <c r="F6904" i="3" l="1"/>
  <c r="G6903" i="3"/>
  <c r="F6905" i="3" l="1"/>
  <c r="G6904" i="3"/>
  <c r="F6906" i="3" l="1"/>
  <c r="G6905" i="3"/>
  <c r="F6907" i="3" l="1"/>
  <c r="G6906" i="3"/>
  <c r="F6908" i="3" l="1"/>
  <c r="G6907" i="3"/>
  <c r="F6909" i="3" l="1"/>
  <c r="G6908" i="3"/>
  <c r="F6910" i="3" l="1"/>
  <c r="G6909" i="3"/>
  <c r="F6911" i="3" l="1"/>
  <c r="G6910" i="3"/>
  <c r="F6912" i="3" l="1"/>
  <c r="G6911" i="3"/>
  <c r="F6913" i="3" l="1"/>
  <c r="G6912" i="3"/>
  <c r="F6914" i="3" l="1"/>
  <c r="G6913" i="3"/>
  <c r="F6915" i="3" l="1"/>
  <c r="G6914" i="3"/>
  <c r="F6916" i="3" l="1"/>
  <c r="G6915" i="3"/>
  <c r="F6917" i="3" l="1"/>
  <c r="G6916" i="3"/>
  <c r="F6918" i="3" l="1"/>
  <c r="G6917" i="3"/>
  <c r="F6919" i="3" l="1"/>
  <c r="G6918" i="3"/>
  <c r="F6920" i="3" l="1"/>
  <c r="G6919" i="3"/>
  <c r="F6921" i="3" l="1"/>
  <c r="G6920" i="3"/>
  <c r="F6922" i="3" l="1"/>
  <c r="G6921" i="3"/>
  <c r="F6923" i="3" l="1"/>
  <c r="G6922" i="3"/>
  <c r="F6924" i="3" l="1"/>
  <c r="G6923" i="3"/>
  <c r="F6925" i="3" l="1"/>
  <c r="G6924" i="3"/>
  <c r="F6926" i="3" l="1"/>
  <c r="G6925" i="3"/>
  <c r="F6927" i="3" l="1"/>
  <c r="G6926" i="3"/>
  <c r="F6928" i="3" l="1"/>
  <c r="G6927" i="3"/>
  <c r="F6929" i="3" l="1"/>
  <c r="G6928" i="3"/>
  <c r="F6930" i="3" l="1"/>
  <c r="G6929" i="3"/>
  <c r="F6931" i="3" l="1"/>
  <c r="G6930" i="3"/>
  <c r="F6932" i="3" l="1"/>
  <c r="G6931" i="3"/>
  <c r="F6933" i="3" l="1"/>
  <c r="G6932" i="3"/>
  <c r="F6934" i="3" l="1"/>
  <c r="G6933" i="3"/>
  <c r="F6935" i="3" l="1"/>
  <c r="G6934" i="3"/>
  <c r="F6936" i="3" l="1"/>
  <c r="G6935" i="3"/>
  <c r="F6937" i="3" l="1"/>
  <c r="G6936" i="3"/>
  <c r="F6938" i="3" l="1"/>
  <c r="G6937" i="3"/>
  <c r="F6939" i="3" l="1"/>
  <c r="G6938" i="3"/>
  <c r="F6940" i="3" l="1"/>
  <c r="G6939" i="3"/>
  <c r="F6941" i="3" l="1"/>
  <c r="G6940" i="3"/>
  <c r="F6942" i="3" l="1"/>
  <c r="G6941" i="3"/>
  <c r="F6943" i="3" l="1"/>
  <c r="G6942" i="3"/>
  <c r="F6944" i="3" l="1"/>
  <c r="G6943" i="3"/>
  <c r="F6945" i="3" l="1"/>
  <c r="G6944" i="3"/>
  <c r="F6946" i="3" l="1"/>
  <c r="G6945" i="3"/>
  <c r="F6947" i="3" l="1"/>
  <c r="G6946" i="3"/>
  <c r="F6948" i="3" l="1"/>
  <c r="G6947" i="3"/>
  <c r="F6949" i="3" l="1"/>
  <c r="G6948" i="3"/>
  <c r="F6950" i="3" l="1"/>
  <c r="G6949" i="3"/>
  <c r="F6951" i="3" l="1"/>
  <c r="G6950" i="3"/>
  <c r="F6952" i="3" l="1"/>
  <c r="G6951" i="3"/>
  <c r="F6953" i="3" l="1"/>
  <c r="G6952" i="3"/>
  <c r="F6954" i="3" l="1"/>
  <c r="G6953" i="3"/>
  <c r="F6955" i="3" l="1"/>
  <c r="G6954" i="3"/>
  <c r="F6956" i="3" l="1"/>
  <c r="G6955" i="3"/>
  <c r="F6957" i="3" l="1"/>
  <c r="G6956" i="3"/>
  <c r="F6958" i="3" l="1"/>
  <c r="G6957" i="3"/>
  <c r="F6959" i="3" l="1"/>
  <c r="G6958" i="3"/>
  <c r="F6960" i="3" l="1"/>
  <c r="G6959" i="3"/>
  <c r="F6961" i="3" l="1"/>
  <c r="G6960" i="3"/>
  <c r="F6962" i="3" l="1"/>
  <c r="G6961" i="3"/>
  <c r="F6963" i="3" l="1"/>
  <c r="G6962" i="3"/>
  <c r="F6964" i="3" l="1"/>
  <c r="G6963" i="3"/>
  <c r="F6965" i="3" l="1"/>
  <c r="G6964" i="3"/>
  <c r="F6966" i="3" l="1"/>
  <c r="G6965" i="3"/>
  <c r="F6967" i="3" l="1"/>
  <c r="G6966" i="3"/>
  <c r="F6968" i="3" l="1"/>
  <c r="G6967" i="3"/>
  <c r="F6969" i="3" l="1"/>
  <c r="G6968" i="3"/>
  <c r="F6970" i="3" l="1"/>
  <c r="G6969" i="3"/>
  <c r="F6971" i="3" l="1"/>
  <c r="G6970" i="3"/>
  <c r="F6972" i="3" l="1"/>
  <c r="G6971" i="3"/>
  <c r="F6973" i="3" l="1"/>
  <c r="G6972" i="3"/>
  <c r="F6974" i="3" l="1"/>
  <c r="G6973" i="3"/>
  <c r="F6975" i="3" l="1"/>
  <c r="G6974" i="3"/>
  <c r="F6976" i="3" l="1"/>
  <c r="G6975" i="3"/>
  <c r="F6977" i="3" l="1"/>
  <c r="G6976" i="3"/>
  <c r="F6978" i="3" l="1"/>
  <c r="G6977" i="3"/>
  <c r="F6979" i="3" l="1"/>
  <c r="G6978" i="3"/>
  <c r="F6980" i="3" l="1"/>
  <c r="G6979" i="3"/>
  <c r="F6981" i="3" l="1"/>
  <c r="G6980" i="3"/>
  <c r="F6982" i="3" l="1"/>
  <c r="G6981" i="3"/>
  <c r="F6983" i="3" l="1"/>
  <c r="G6982" i="3"/>
  <c r="F6984" i="3" l="1"/>
  <c r="G6983" i="3"/>
  <c r="F6985" i="3" l="1"/>
  <c r="G6984" i="3"/>
  <c r="F6986" i="3" l="1"/>
  <c r="G6985" i="3"/>
  <c r="F6987" i="3" l="1"/>
  <c r="G6986" i="3"/>
  <c r="F6988" i="3" l="1"/>
  <c r="G6987" i="3"/>
  <c r="F6989" i="3" l="1"/>
  <c r="G6988" i="3"/>
  <c r="F6990" i="3" l="1"/>
  <c r="G6989" i="3"/>
  <c r="F6991" i="3" l="1"/>
  <c r="G6990" i="3"/>
  <c r="F6992" i="3" l="1"/>
  <c r="G6991" i="3"/>
  <c r="F6993" i="3" l="1"/>
  <c r="G6992" i="3"/>
  <c r="F6994" i="3" l="1"/>
  <c r="G6993" i="3"/>
  <c r="F6995" i="3" l="1"/>
  <c r="G6994" i="3"/>
  <c r="F6996" i="3" l="1"/>
  <c r="G6995" i="3"/>
  <c r="F6997" i="3" l="1"/>
  <c r="G6996" i="3"/>
  <c r="F6998" i="3" l="1"/>
  <c r="G6997" i="3"/>
  <c r="F6999" i="3" l="1"/>
  <c r="G6998" i="3"/>
  <c r="F7000" i="3" l="1"/>
  <c r="G6999" i="3"/>
  <c r="F7001" i="3" l="1"/>
  <c r="G7000" i="3"/>
  <c r="F7002" i="3" l="1"/>
  <c r="G7001" i="3"/>
  <c r="F7003" i="3" l="1"/>
  <c r="G7002" i="3"/>
  <c r="F7004" i="3" l="1"/>
  <c r="G7003" i="3"/>
  <c r="F7005" i="3" l="1"/>
  <c r="G7004" i="3"/>
  <c r="F7006" i="3" l="1"/>
  <c r="G7005" i="3"/>
  <c r="F7007" i="3" l="1"/>
  <c r="G7006" i="3"/>
  <c r="F7008" i="3" l="1"/>
  <c r="G7007" i="3"/>
  <c r="F7009" i="3" l="1"/>
  <c r="G7008" i="3"/>
  <c r="F7010" i="3" l="1"/>
  <c r="G7009" i="3"/>
  <c r="F7011" i="3" l="1"/>
  <c r="G7010" i="3"/>
  <c r="F7012" i="3" l="1"/>
  <c r="G7011" i="3"/>
  <c r="F7013" i="3" l="1"/>
  <c r="G7012" i="3"/>
  <c r="F7014" i="3" l="1"/>
  <c r="G7013" i="3"/>
  <c r="F7015" i="3" l="1"/>
  <c r="G7014" i="3"/>
  <c r="F7016" i="3" l="1"/>
  <c r="G7015" i="3"/>
  <c r="F7017" i="3" l="1"/>
  <c r="G7016" i="3"/>
  <c r="F7018" i="3" l="1"/>
  <c r="G7017" i="3"/>
  <c r="F7019" i="3" l="1"/>
  <c r="G7018" i="3"/>
  <c r="F7020" i="3" l="1"/>
  <c r="G7019" i="3"/>
  <c r="F7021" i="3" l="1"/>
  <c r="G7020" i="3"/>
  <c r="F7022" i="3" l="1"/>
  <c r="G7021" i="3"/>
  <c r="F7023" i="3" l="1"/>
  <c r="G7022" i="3"/>
  <c r="F7024" i="3" l="1"/>
  <c r="G7023" i="3"/>
  <c r="F7025" i="3" l="1"/>
  <c r="G7024" i="3"/>
  <c r="F7026" i="3" l="1"/>
  <c r="G7025" i="3"/>
  <c r="F7027" i="3" l="1"/>
  <c r="G7026" i="3"/>
  <c r="F7028" i="3" l="1"/>
  <c r="G7027" i="3"/>
  <c r="F7029" i="3" l="1"/>
  <c r="G7028" i="3"/>
  <c r="F7030" i="3" l="1"/>
  <c r="G7029" i="3"/>
  <c r="F7031" i="3" l="1"/>
  <c r="G7030" i="3"/>
  <c r="F7032" i="3" l="1"/>
  <c r="G7031" i="3"/>
  <c r="F7033" i="3" l="1"/>
  <c r="G7032" i="3"/>
  <c r="F7034" i="3" l="1"/>
  <c r="G7033" i="3"/>
  <c r="F7035" i="3" l="1"/>
  <c r="G7034" i="3"/>
  <c r="F7036" i="3" l="1"/>
  <c r="G7035" i="3"/>
  <c r="F7037" i="3" l="1"/>
  <c r="G7036" i="3"/>
  <c r="F7038" i="3" l="1"/>
  <c r="G7037" i="3"/>
  <c r="F7039" i="3" l="1"/>
  <c r="G7038" i="3"/>
  <c r="F7040" i="3" l="1"/>
  <c r="G7039" i="3"/>
  <c r="F7041" i="3" l="1"/>
  <c r="G7040" i="3"/>
  <c r="F7042" i="3" l="1"/>
  <c r="G7041" i="3"/>
  <c r="F7043" i="3" l="1"/>
  <c r="G7042" i="3"/>
  <c r="F7044" i="3" l="1"/>
  <c r="G7043" i="3"/>
  <c r="F7045" i="3" l="1"/>
  <c r="G7044" i="3"/>
  <c r="F7046" i="3" l="1"/>
  <c r="G7045" i="3"/>
  <c r="F7047" i="3" l="1"/>
  <c r="G7046" i="3"/>
  <c r="F7048" i="3" l="1"/>
  <c r="G7047" i="3"/>
  <c r="F7049" i="3" l="1"/>
  <c r="G7048" i="3"/>
  <c r="F7050" i="3" l="1"/>
  <c r="G7049" i="3"/>
  <c r="F7051" i="3" l="1"/>
  <c r="G7050" i="3"/>
  <c r="F7052" i="3" l="1"/>
  <c r="G7051" i="3"/>
  <c r="F7053" i="3" l="1"/>
  <c r="G7052" i="3"/>
  <c r="F7054" i="3" l="1"/>
  <c r="G7053" i="3"/>
  <c r="F7055" i="3" l="1"/>
  <c r="G7054" i="3"/>
  <c r="F7056" i="3" l="1"/>
  <c r="G7055" i="3"/>
  <c r="F7057" i="3" l="1"/>
  <c r="G7056" i="3"/>
  <c r="F7058" i="3" l="1"/>
  <c r="G7057" i="3"/>
  <c r="F7059" i="3" l="1"/>
  <c r="G7058" i="3"/>
  <c r="F7060" i="3" l="1"/>
  <c r="G7059" i="3"/>
  <c r="F7061" i="3" l="1"/>
  <c r="G7060" i="3"/>
  <c r="F7062" i="3" l="1"/>
  <c r="G7061" i="3"/>
  <c r="F7063" i="3" l="1"/>
  <c r="G7062" i="3"/>
  <c r="F7064" i="3" l="1"/>
  <c r="G7063" i="3"/>
  <c r="F7065" i="3" l="1"/>
  <c r="G7064" i="3"/>
  <c r="F7066" i="3" l="1"/>
  <c r="G7065" i="3"/>
  <c r="F7067" i="3" l="1"/>
  <c r="G7066" i="3"/>
  <c r="F7068" i="3" l="1"/>
  <c r="G7067" i="3"/>
  <c r="F7069" i="3" l="1"/>
  <c r="G7068" i="3"/>
  <c r="F7070" i="3" l="1"/>
  <c r="G7069" i="3"/>
  <c r="F7071" i="3" l="1"/>
  <c r="G7070" i="3"/>
  <c r="F7072" i="3" l="1"/>
  <c r="G7071" i="3"/>
  <c r="F7073" i="3" l="1"/>
  <c r="G7072" i="3"/>
  <c r="F7074" i="3" l="1"/>
  <c r="G7073" i="3"/>
  <c r="F7075" i="3" l="1"/>
  <c r="G7074" i="3"/>
  <c r="F7076" i="3" l="1"/>
  <c r="G7075" i="3"/>
  <c r="F7077" i="3" l="1"/>
  <c r="G7076" i="3"/>
  <c r="F7078" i="3" l="1"/>
  <c r="G7077" i="3"/>
  <c r="F7079" i="3" l="1"/>
  <c r="G7078" i="3"/>
  <c r="F7080" i="3" l="1"/>
  <c r="G7079" i="3"/>
  <c r="F7081" i="3" l="1"/>
  <c r="G7080" i="3"/>
  <c r="F7082" i="3" l="1"/>
  <c r="G7081" i="3"/>
  <c r="F7083" i="3" l="1"/>
  <c r="G7082" i="3"/>
  <c r="F7084" i="3" l="1"/>
  <c r="G7083" i="3"/>
  <c r="F7085" i="3" l="1"/>
  <c r="G7084" i="3"/>
  <c r="F7086" i="3" l="1"/>
  <c r="G7085" i="3"/>
  <c r="F7087" i="3" l="1"/>
  <c r="G7086" i="3"/>
  <c r="F7088" i="3" l="1"/>
  <c r="G7087" i="3"/>
  <c r="F7089" i="3" l="1"/>
  <c r="G7088" i="3"/>
  <c r="F7090" i="3" l="1"/>
  <c r="G7089" i="3"/>
  <c r="F7091" i="3" l="1"/>
  <c r="G7090" i="3"/>
  <c r="F7092" i="3" l="1"/>
  <c r="G7091" i="3"/>
  <c r="F7093" i="3" l="1"/>
  <c r="G7092" i="3"/>
  <c r="F7094" i="3" l="1"/>
  <c r="G7093" i="3"/>
  <c r="F7095" i="3" l="1"/>
  <c r="G7094" i="3"/>
  <c r="F7096" i="3" l="1"/>
  <c r="G7095" i="3"/>
  <c r="F7097" i="3" l="1"/>
  <c r="G7096" i="3"/>
  <c r="F7098" i="3" l="1"/>
  <c r="G7097" i="3"/>
  <c r="F7099" i="3" l="1"/>
  <c r="G7098" i="3"/>
  <c r="F7100" i="3" l="1"/>
  <c r="G7099" i="3"/>
  <c r="F7101" i="3" l="1"/>
  <c r="G7100" i="3"/>
  <c r="F7102" i="3" l="1"/>
  <c r="G7101" i="3"/>
  <c r="F7103" i="3" l="1"/>
  <c r="G7102" i="3"/>
  <c r="F7104" i="3" l="1"/>
  <c r="G7103" i="3"/>
  <c r="F7105" i="3" l="1"/>
  <c r="G7104" i="3"/>
  <c r="F7106" i="3" l="1"/>
  <c r="G7105" i="3"/>
  <c r="F7107" i="3" l="1"/>
  <c r="G7106" i="3"/>
  <c r="F7108" i="3" l="1"/>
  <c r="G7107" i="3"/>
  <c r="F7109" i="3" l="1"/>
  <c r="G7108" i="3"/>
  <c r="F7110" i="3" l="1"/>
  <c r="G7109" i="3"/>
  <c r="F7111" i="3" l="1"/>
  <c r="G7110" i="3"/>
  <c r="F7112" i="3" l="1"/>
  <c r="G7111" i="3"/>
  <c r="F7113" i="3" l="1"/>
  <c r="G7112" i="3"/>
  <c r="F7114" i="3" l="1"/>
  <c r="G7113" i="3"/>
  <c r="F7115" i="3" l="1"/>
  <c r="G7114" i="3"/>
  <c r="F7116" i="3" l="1"/>
  <c r="G7115" i="3"/>
  <c r="F7117" i="3" l="1"/>
  <c r="G7116" i="3"/>
  <c r="F7118" i="3" l="1"/>
  <c r="G7117" i="3"/>
  <c r="F7119" i="3" l="1"/>
  <c r="G7118" i="3"/>
  <c r="F7120" i="3" l="1"/>
  <c r="G7119" i="3"/>
  <c r="F7121" i="3" l="1"/>
  <c r="G7120" i="3"/>
  <c r="F7122" i="3" l="1"/>
  <c r="G7121" i="3"/>
  <c r="F7123" i="3" l="1"/>
  <c r="G7122" i="3"/>
  <c r="F7124" i="3" l="1"/>
  <c r="G7123" i="3"/>
  <c r="F7125" i="3" l="1"/>
  <c r="G7124" i="3"/>
  <c r="F7126" i="3" l="1"/>
  <c r="G7125" i="3"/>
  <c r="F7127" i="3" l="1"/>
  <c r="G7126" i="3"/>
  <c r="F7128" i="3" l="1"/>
  <c r="G7127" i="3"/>
  <c r="F7129" i="3" l="1"/>
  <c r="G7128" i="3"/>
  <c r="F7130" i="3" l="1"/>
  <c r="G7129" i="3"/>
  <c r="F7131" i="3" l="1"/>
  <c r="G7130" i="3"/>
  <c r="F7132" i="3" l="1"/>
  <c r="G7131" i="3"/>
  <c r="F7133" i="3" l="1"/>
  <c r="G7132" i="3"/>
  <c r="F7134" i="3" l="1"/>
  <c r="G7133" i="3"/>
  <c r="F7135" i="3" l="1"/>
  <c r="G7134" i="3"/>
  <c r="F7136" i="3" l="1"/>
  <c r="G7135" i="3"/>
  <c r="F7137" i="3" l="1"/>
  <c r="G7136" i="3"/>
  <c r="F7138" i="3" l="1"/>
  <c r="G7137" i="3"/>
  <c r="F7139" i="3" l="1"/>
  <c r="G7138" i="3"/>
  <c r="F7140" i="3" l="1"/>
  <c r="G7139" i="3"/>
  <c r="F7141" i="3" l="1"/>
  <c r="G7140" i="3"/>
  <c r="F7142" i="3" l="1"/>
  <c r="G7141" i="3"/>
  <c r="F7143" i="3" l="1"/>
  <c r="G7142" i="3"/>
  <c r="F7144" i="3" l="1"/>
  <c r="G7143" i="3"/>
  <c r="F7145" i="3" l="1"/>
  <c r="G7144" i="3"/>
  <c r="F7146" i="3" l="1"/>
  <c r="G7145" i="3"/>
  <c r="F7147" i="3" l="1"/>
  <c r="G7146" i="3"/>
  <c r="F7148" i="3" l="1"/>
  <c r="G7147" i="3"/>
  <c r="F7149" i="3" l="1"/>
  <c r="G7148" i="3"/>
  <c r="F7150" i="3" l="1"/>
  <c r="G7149" i="3"/>
  <c r="F7151" i="3" l="1"/>
  <c r="G7150" i="3"/>
  <c r="F7152" i="3" l="1"/>
  <c r="G7151" i="3"/>
  <c r="F7153" i="3" l="1"/>
  <c r="G7152" i="3"/>
  <c r="F7154" i="3" l="1"/>
  <c r="G7153" i="3"/>
  <c r="F7155" i="3" l="1"/>
  <c r="G7154" i="3"/>
  <c r="F7156" i="3" l="1"/>
  <c r="G7155" i="3"/>
  <c r="F7157" i="3" l="1"/>
  <c r="G7156" i="3"/>
  <c r="F7158" i="3" l="1"/>
  <c r="G7157" i="3"/>
  <c r="F7159" i="3" l="1"/>
  <c r="G7158" i="3"/>
  <c r="F7160" i="3" l="1"/>
  <c r="G7159" i="3"/>
  <c r="F7161" i="3" l="1"/>
  <c r="G7160" i="3"/>
  <c r="F7162" i="3" l="1"/>
  <c r="G7161" i="3"/>
  <c r="F7163" i="3" l="1"/>
  <c r="G7162" i="3"/>
  <c r="F7164" i="3" l="1"/>
  <c r="G7163" i="3"/>
  <c r="F7165" i="3" l="1"/>
  <c r="G7164" i="3"/>
  <c r="F7166" i="3" l="1"/>
  <c r="G7165" i="3"/>
  <c r="F7167" i="3" l="1"/>
  <c r="G7166" i="3"/>
  <c r="F7168" i="3" l="1"/>
  <c r="G7167" i="3"/>
  <c r="F7169" i="3" l="1"/>
  <c r="G7168" i="3"/>
  <c r="F7170" i="3" l="1"/>
  <c r="G7169" i="3"/>
  <c r="F7171" i="3" l="1"/>
  <c r="G7170" i="3"/>
  <c r="F7172" i="3" l="1"/>
  <c r="G7171" i="3"/>
  <c r="F7173" i="3" l="1"/>
  <c r="G7172" i="3"/>
  <c r="F7174" i="3" l="1"/>
  <c r="G7173" i="3"/>
  <c r="F7175" i="3" l="1"/>
  <c r="G7174" i="3"/>
  <c r="F7176" i="3" l="1"/>
  <c r="G7175" i="3"/>
  <c r="F7177" i="3" l="1"/>
  <c r="G7176" i="3"/>
  <c r="F7178" i="3" l="1"/>
  <c r="G7177" i="3"/>
  <c r="F7179" i="3" l="1"/>
  <c r="G7178" i="3"/>
  <c r="F7180" i="3" l="1"/>
  <c r="G7179" i="3"/>
  <c r="F7181" i="3" l="1"/>
  <c r="G7180" i="3"/>
  <c r="F7182" i="3" l="1"/>
  <c r="G7181" i="3"/>
  <c r="F7183" i="3" l="1"/>
  <c r="G7182" i="3"/>
  <c r="F7184" i="3" l="1"/>
  <c r="G7183" i="3"/>
  <c r="F7185" i="3" l="1"/>
  <c r="G7184" i="3"/>
  <c r="F7186" i="3" l="1"/>
  <c r="G7185" i="3"/>
  <c r="F7187" i="3" l="1"/>
  <c r="G7186" i="3"/>
  <c r="F7188" i="3" l="1"/>
  <c r="G7187" i="3"/>
  <c r="F7189" i="3" l="1"/>
  <c r="G7188" i="3"/>
  <c r="F7190" i="3" l="1"/>
  <c r="G7189" i="3"/>
  <c r="F7191" i="3" l="1"/>
  <c r="G7190" i="3"/>
  <c r="F7192" i="3" l="1"/>
  <c r="G7191" i="3"/>
  <c r="F7193" i="3" l="1"/>
  <c r="G7192" i="3"/>
  <c r="F7194" i="3" l="1"/>
  <c r="G7193" i="3"/>
  <c r="F7195" i="3" l="1"/>
  <c r="G7194" i="3"/>
  <c r="F7196" i="3" l="1"/>
  <c r="G7195" i="3"/>
  <c r="F7197" i="3" l="1"/>
  <c r="G7196" i="3"/>
  <c r="F7198" i="3" l="1"/>
  <c r="G7197" i="3"/>
  <c r="F7199" i="3" l="1"/>
  <c r="G7198" i="3"/>
  <c r="F7200" i="3" l="1"/>
  <c r="G7199" i="3"/>
  <c r="F7201" i="3" l="1"/>
  <c r="G7200" i="3"/>
  <c r="F7202" i="3" l="1"/>
  <c r="G7201" i="3"/>
  <c r="F7203" i="3" l="1"/>
  <c r="G7202" i="3"/>
  <c r="F7204" i="3" l="1"/>
  <c r="G7203" i="3"/>
  <c r="F7205" i="3" l="1"/>
  <c r="G7204" i="3"/>
  <c r="F7206" i="3" l="1"/>
  <c r="G7205" i="3"/>
  <c r="F7207" i="3" l="1"/>
  <c r="G7206" i="3"/>
  <c r="F7208" i="3" l="1"/>
  <c r="G7207" i="3"/>
  <c r="F7209" i="3" l="1"/>
  <c r="G7208" i="3"/>
  <c r="F7210" i="3" l="1"/>
  <c r="G7209" i="3"/>
  <c r="F7211" i="3" l="1"/>
  <c r="G7210" i="3"/>
  <c r="F7212" i="3" l="1"/>
  <c r="G7211" i="3"/>
  <c r="F7213" i="3" l="1"/>
  <c r="G7212" i="3"/>
  <c r="F7214" i="3" l="1"/>
  <c r="G7213" i="3"/>
  <c r="F7215" i="3" l="1"/>
  <c r="G7214" i="3"/>
  <c r="F7216" i="3" l="1"/>
  <c r="G7215" i="3"/>
  <c r="F7217" i="3" l="1"/>
  <c r="G7216" i="3"/>
  <c r="F7218" i="3" l="1"/>
  <c r="G7217" i="3"/>
  <c r="F7219" i="3" l="1"/>
  <c r="G7218" i="3"/>
  <c r="F7220" i="3" l="1"/>
  <c r="G7219" i="3"/>
  <c r="F7221" i="3" l="1"/>
  <c r="G7220" i="3"/>
  <c r="F7222" i="3" l="1"/>
  <c r="G7221" i="3"/>
  <c r="F7223" i="3" l="1"/>
  <c r="G7222" i="3"/>
  <c r="F7224" i="3" l="1"/>
  <c r="G7223" i="3"/>
  <c r="F7225" i="3" l="1"/>
  <c r="G7224" i="3"/>
  <c r="F7226" i="3" l="1"/>
  <c r="G7225" i="3"/>
  <c r="F7227" i="3" l="1"/>
  <c r="G7226" i="3"/>
  <c r="F7228" i="3" l="1"/>
  <c r="G7227" i="3"/>
  <c r="F7229" i="3" l="1"/>
  <c r="G7228" i="3"/>
  <c r="F7230" i="3" l="1"/>
  <c r="G7229" i="3"/>
  <c r="F7231" i="3" l="1"/>
  <c r="G7230" i="3"/>
  <c r="F7232" i="3" l="1"/>
  <c r="G7231" i="3"/>
  <c r="F7233" i="3" l="1"/>
  <c r="G7232" i="3"/>
  <c r="F7234" i="3" l="1"/>
  <c r="G7233" i="3"/>
  <c r="F7235" i="3" l="1"/>
  <c r="G7234" i="3"/>
  <c r="F7236" i="3" l="1"/>
  <c r="G7235" i="3"/>
  <c r="F7237" i="3" l="1"/>
  <c r="G7236" i="3"/>
  <c r="F7238" i="3" l="1"/>
  <c r="G7237" i="3"/>
  <c r="F7239" i="3" l="1"/>
  <c r="G7238" i="3"/>
  <c r="F7240" i="3" l="1"/>
  <c r="G7239" i="3"/>
  <c r="F7241" i="3" l="1"/>
  <c r="G7240" i="3"/>
  <c r="F7242" i="3" l="1"/>
  <c r="G7241" i="3"/>
  <c r="F7243" i="3" l="1"/>
  <c r="G7242" i="3"/>
  <c r="F7244" i="3" l="1"/>
  <c r="G7243" i="3"/>
  <c r="F7245" i="3" l="1"/>
  <c r="G7244" i="3"/>
  <c r="F7246" i="3" l="1"/>
  <c r="G7245" i="3"/>
  <c r="F7247" i="3" l="1"/>
  <c r="G7246" i="3"/>
  <c r="F7248" i="3" l="1"/>
  <c r="G7247" i="3"/>
  <c r="F7249" i="3" l="1"/>
  <c r="G7248" i="3"/>
  <c r="F7250" i="3" l="1"/>
  <c r="G7249" i="3"/>
  <c r="F7251" i="3" l="1"/>
  <c r="G7250" i="3"/>
  <c r="F7252" i="3" l="1"/>
  <c r="G7251" i="3"/>
  <c r="F7253" i="3" l="1"/>
  <c r="G7252" i="3"/>
  <c r="F7254" i="3" l="1"/>
  <c r="G7253" i="3"/>
  <c r="F7255" i="3" l="1"/>
  <c r="G7254" i="3"/>
  <c r="F7256" i="3" l="1"/>
  <c r="G7255" i="3"/>
  <c r="F7257" i="3" l="1"/>
  <c r="G7256" i="3"/>
  <c r="F7258" i="3" l="1"/>
  <c r="G7257" i="3"/>
  <c r="F7259" i="3" l="1"/>
  <c r="G7258" i="3"/>
  <c r="F7260" i="3" l="1"/>
  <c r="G7259" i="3"/>
  <c r="F7261" i="3" l="1"/>
  <c r="G7260" i="3"/>
  <c r="F7262" i="3" l="1"/>
  <c r="G7261" i="3"/>
  <c r="F7263" i="3" l="1"/>
  <c r="G7262" i="3"/>
  <c r="F7264" i="3" l="1"/>
  <c r="G7263" i="3"/>
  <c r="F7265" i="3" l="1"/>
  <c r="G7264" i="3"/>
  <c r="F7266" i="3" l="1"/>
  <c r="G7265" i="3"/>
  <c r="F7267" i="3" l="1"/>
  <c r="G7266" i="3"/>
  <c r="F7268" i="3" l="1"/>
  <c r="G7267" i="3"/>
  <c r="F7269" i="3" l="1"/>
  <c r="G7268" i="3"/>
  <c r="F7270" i="3" l="1"/>
  <c r="G7269" i="3"/>
  <c r="F7271" i="3" l="1"/>
  <c r="G7270" i="3"/>
  <c r="F7272" i="3" l="1"/>
  <c r="G7271" i="3"/>
  <c r="F7273" i="3" l="1"/>
  <c r="G7272" i="3"/>
  <c r="F7274" i="3" l="1"/>
  <c r="G7273" i="3"/>
  <c r="F7275" i="3" l="1"/>
  <c r="G7274" i="3"/>
  <c r="F7276" i="3" l="1"/>
  <c r="G7275" i="3"/>
  <c r="F7277" i="3" l="1"/>
  <c r="G7276" i="3"/>
  <c r="F7278" i="3" l="1"/>
  <c r="G7277" i="3"/>
  <c r="F7279" i="3" l="1"/>
  <c r="G7278" i="3"/>
  <c r="F7280" i="3" l="1"/>
  <c r="G7279" i="3"/>
  <c r="F7281" i="3" l="1"/>
  <c r="G7280" i="3"/>
  <c r="F7282" i="3" l="1"/>
  <c r="G7281" i="3"/>
  <c r="F7283" i="3" l="1"/>
  <c r="G7282" i="3"/>
  <c r="F7284" i="3" l="1"/>
  <c r="G7283" i="3"/>
  <c r="F7285" i="3" l="1"/>
  <c r="G7284" i="3"/>
  <c r="F7286" i="3" l="1"/>
  <c r="G7285" i="3"/>
  <c r="F7287" i="3" l="1"/>
  <c r="G7286" i="3"/>
  <c r="F7288" i="3" l="1"/>
  <c r="G7287" i="3"/>
  <c r="F7289" i="3" l="1"/>
  <c r="G7288" i="3"/>
  <c r="F7290" i="3" l="1"/>
  <c r="G7289" i="3"/>
  <c r="F7291" i="3" l="1"/>
  <c r="G7290" i="3"/>
  <c r="F7292" i="3" l="1"/>
  <c r="G7291" i="3"/>
  <c r="F7293" i="3" l="1"/>
  <c r="G7292" i="3"/>
  <c r="F7294" i="3" l="1"/>
  <c r="G7293" i="3"/>
  <c r="F7295" i="3" l="1"/>
  <c r="G7294" i="3"/>
  <c r="F7296" i="3" l="1"/>
  <c r="G7295" i="3"/>
  <c r="F7297" i="3" l="1"/>
  <c r="G7296" i="3"/>
  <c r="F7298" i="3" l="1"/>
  <c r="G7297" i="3"/>
  <c r="F7299" i="3" l="1"/>
  <c r="G7298" i="3"/>
  <c r="F7300" i="3" l="1"/>
  <c r="G7299" i="3"/>
  <c r="F7301" i="3" l="1"/>
  <c r="G7300" i="3"/>
  <c r="F7302" i="3" l="1"/>
  <c r="G7301" i="3"/>
  <c r="F7303" i="3" l="1"/>
  <c r="G7302" i="3"/>
  <c r="F7304" i="3" l="1"/>
  <c r="G7303" i="3"/>
  <c r="F7305" i="3" l="1"/>
  <c r="G7304" i="3"/>
  <c r="F7306" i="3" l="1"/>
  <c r="G7305" i="3"/>
  <c r="F7307" i="3" l="1"/>
  <c r="G7306" i="3"/>
  <c r="F7308" i="3" l="1"/>
  <c r="G7307" i="3"/>
  <c r="F7309" i="3" l="1"/>
  <c r="G7308" i="3"/>
  <c r="F7310" i="3" l="1"/>
  <c r="G7309" i="3"/>
  <c r="F7311" i="3" l="1"/>
  <c r="G7310" i="3"/>
  <c r="F7312" i="3" l="1"/>
  <c r="G7311" i="3"/>
  <c r="F7313" i="3" l="1"/>
  <c r="G7312" i="3"/>
  <c r="F7314" i="3" l="1"/>
  <c r="G7313" i="3"/>
  <c r="F7315" i="3" l="1"/>
  <c r="G7314" i="3"/>
  <c r="F7316" i="3" l="1"/>
  <c r="G7315" i="3"/>
  <c r="F7317" i="3" l="1"/>
  <c r="G7316" i="3"/>
  <c r="F7318" i="3" l="1"/>
  <c r="G7317" i="3"/>
  <c r="F7319" i="3" l="1"/>
  <c r="G7318" i="3"/>
  <c r="F7320" i="3" l="1"/>
  <c r="G7319" i="3"/>
  <c r="F7321" i="3" l="1"/>
  <c r="G7320" i="3"/>
  <c r="F7322" i="3" l="1"/>
  <c r="G7321" i="3"/>
  <c r="F7323" i="3" l="1"/>
  <c r="G7322" i="3"/>
  <c r="F7324" i="3" l="1"/>
  <c r="G7323" i="3"/>
  <c r="F7325" i="3" l="1"/>
  <c r="G7324" i="3"/>
  <c r="F7326" i="3" l="1"/>
  <c r="G7325" i="3"/>
  <c r="F7327" i="3" l="1"/>
  <c r="G7326" i="3"/>
  <c r="F7328" i="3" l="1"/>
  <c r="G7327" i="3"/>
  <c r="F7329" i="3" l="1"/>
  <c r="G7328" i="3"/>
  <c r="F7330" i="3" l="1"/>
  <c r="G7329" i="3"/>
  <c r="F7331" i="3" l="1"/>
  <c r="G7330" i="3"/>
  <c r="F7332" i="3" l="1"/>
  <c r="G7331" i="3"/>
  <c r="F7333" i="3" l="1"/>
  <c r="G7332" i="3"/>
  <c r="F7334" i="3" l="1"/>
  <c r="G7333" i="3"/>
  <c r="F7335" i="3" l="1"/>
  <c r="G7334" i="3"/>
  <c r="F7336" i="3" l="1"/>
  <c r="G7335" i="3"/>
  <c r="F7337" i="3" l="1"/>
  <c r="G7336" i="3"/>
  <c r="F7338" i="3" l="1"/>
  <c r="G7337" i="3"/>
  <c r="F7339" i="3" l="1"/>
  <c r="G7338" i="3"/>
  <c r="F7340" i="3" l="1"/>
  <c r="G7339" i="3"/>
  <c r="F7341" i="3" l="1"/>
  <c r="G7340" i="3"/>
  <c r="F7342" i="3" l="1"/>
  <c r="G7341" i="3"/>
  <c r="F7343" i="3" l="1"/>
  <c r="G7342" i="3"/>
  <c r="F7344" i="3" l="1"/>
  <c r="G7343" i="3"/>
  <c r="F7345" i="3" l="1"/>
  <c r="G7344" i="3"/>
  <c r="F7346" i="3" l="1"/>
  <c r="G7345" i="3"/>
  <c r="F7347" i="3" l="1"/>
  <c r="G7346" i="3"/>
  <c r="F7348" i="3" l="1"/>
  <c r="G7347" i="3"/>
  <c r="F7349" i="3" l="1"/>
  <c r="G7348" i="3"/>
  <c r="F7350" i="3" l="1"/>
  <c r="G7349" i="3"/>
  <c r="F7351" i="3" l="1"/>
  <c r="G7350" i="3"/>
  <c r="F7352" i="3" l="1"/>
  <c r="G7351" i="3"/>
  <c r="F7353" i="3" l="1"/>
  <c r="G7352" i="3"/>
  <c r="F7354" i="3" l="1"/>
  <c r="G7353" i="3"/>
  <c r="F7355" i="3" l="1"/>
  <c r="G7354" i="3"/>
  <c r="F7356" i="3" l="1"/>
  <c r="G7355" i="3"/>
  <c r="F7357" i="3" l="1"/>
  <c r="G7356" i="3"/>
  <c r="F7358" i="3" l="1"/>
  <c r="G7357" i="3"/>
  <c r="F7359" i="3" l="1"/>
  <c r="G7358" i="3"/>
  <c r="F7360" i="3" l="1"/>
  <c r="G7359" i="3"/>
  <c r="F7361" i="3" l="1"/>
  <c r="G7360" i="3"/>
  <c r="F7362" i="3" l="1"/>
  <c r="G7361" i="3"/>
  <c r="F7363" i="3" l="1"/>
  <c r="G7362" i="3"/>
  <c r="F7364" i="3" l="1"/>
  <c r="G7363" i="3"/>
  <c r="F7365" i="3" l="1"/>
  <c r="G7364" i="3"/>
  <c r="F7366" i="3" l="1"/>
  <c r="G7365" i="3"/>
  <c r="F7367" i="3" l="1"/>
  <c r="G7366" i="3"/>
  <c r="F7368" i="3" l="1"/>
  <c r="G7367" i="3"/>
  <c r="F7369" i="3" l="1"/>
  <c r="G7368" i="3"/>
  <c r="F7370" i="3" l="1"/>
  <c r="G7369" i="3"/>
  <c r="F7371" i="3" l="1"/>
  <c r="G7370" i="3"/>
  <c r="F7372" i="3" l="1"/>
  <c r="G7371" i="3"/>
  <c r="F7373" i="3" l="1"/>
  <c r="G7372" i="3"/>
  <c r="F7374" i="3" l="1"/>
  <c r="G7373" i="3"/>
  <c r="F7375" i="3" l="1"/>
  <c r="G7374" i="3"/>
  <c r="F7376" i="3" l="1"/>
  <c r="G7375" i="3"/>
  <c r="F7377" i="3" l="1"/>
  <c r="G7376" i="3"/>
  <c r="F7378" i="3" l="1"/>
  <c r="G7377" i="3"/>
  <c r="F7379" i="3" l="1"/>
  <c r="G7378" i="3"/>
  <c r="F7380" i="3" l="1"/>
  <c r="G7379" i="3"/>
  <c r="F7381" i="3" l="1"/>
  <c r="G7380" i="3"/>
  <c r="F7382" i="3" l="1"/>
  <c r="G7381" i="3"/>
  <c r="F7383" i="3" l="1"/>
  <c r="G7382" i="3"/>
  <c r="F7384" i="3" l="1"/>
  <c r="G7383" i="3"/>
  <c r="F7385" i="3" l="1"/>
  <c r="G7384" i="3"/>
  <c r="F7386" i="3" l="1"/>
  <c r="G7385" i="3"/>
  <c r="F7387" i="3" l="1"/>
  <c r="G7386" i="3"/>
  <c r="F7388" i="3" l="1"/>
  <c r="G7387" i="3"/>
  <c r="F7389" i="3" l="1"/>
  <c r="G7388" i="3"/>
  <c r="F7390" i="3" l="1"/>
  <c r="G7389" i="3"/>
  <c r="F7391" i="3" l="1"/>
  <c r="G7390" i="3"/>
  <c r="F7392" i="3" l="1"/>
  <c r="G7391" i="3"/>
  <c r="F7393" i="3" l="1"/>
  <c r="G7392" i="3"/>
  <c r="F7394" i="3" l="1"/>
  <c r="G7393" i="3"/>
  <c r="F7395" i="3" l="1"/>
  <c r="G7394" i="3"/>
  <c r="F7396" i="3" l="1"/>
  <c r="G7395" i="3"/>
  <c r="F7397" i="3" l="1"/>
  <c r="G7396" i="3"/>
  <c r="F7398" i="3" l="1"/>
  <c r="G7397" i="3"/>
  <c r="F7399" i="3" l="1"/>
  <c r="G7398" i="3"/>
  <c r="F7400" i="3" l="1"/>
  <c r="G7399" i="3"/>
  <c r="F7401" i="3" l="1"/>
  <c r="G7400" i="3"/>
  <c r="F7402" i="3" l="1"/>
  <c r="G7401" i="3"/>
  <c r="F7403" i="3" l="1"/>
  <c r="G7402" i="3"/>
  <c r="F7404" i="3" l="1"/>
  <c r="G7403" i="3"/>
  <c r="F7405" i="3" l="1"/>
  <c r="G7404" i="3"/>
  <c r="F7406" i="3" l="1"/>
  <c r="G7405" i="3"/>
  <c r="F7407" i="3" l="1"/>
  <c r="G7406" i="3"/>
  <c r="F7408" i="3" l="1"/>
  <c r="G7407" i="3"/>
  <c r="F7409" i="3" l="1"/>
  <c r="G7408" i="3"/>
  <c r="F7410" i="3" l="1"/>
  <c r="G7409" i="3"/>
  <c r="F7411" i="3" l="1"/>
  <c r="G7410" i="3"/>
  <c r="F7412" i="3" l="1"/>
  <c r="G7411" i="3"/>
  <c r="F7413" i="3" l="1"/>
  <c r="G7412" i="3"/>
  <c r="F7414" i="3" l="1"/>
  <c r="G7413" i="3"/>
  <c r="F7415" i="3" l="1"/>
  <c r="G7414" i="3"/>
  <c r="F7416" i="3" l="1"/>
  <c r="G7415" i="3"/>
  <c r="F7417" i="3" l="1"/>
  <c r="G7416" i="3"/>
  <c r="F7418" i="3" l="1"/>
  <c r="G7417" i="3"/>
  <c r="F7419" i="3" l="1"/>
  <c r="G7418" i="3"/>
  <c r="F7420" i="3" l="1"/>
  <c r="G7419" i="3"/>
  <c r="F7421" i="3" l="1"/>
  <c r="G7420" i="3"/>
  <c r="F7422" i="3" l="1"/>
  <c r="G7421" i="3"/>
  <c r="F7423" i="3" l="1"/>
  <c r="G7422" i="3"/>
  <c r="F7424" i="3" l="1"/>
  <c r="G7423" i="3"/>
  <c r="F7425" i="3" l="1"/>
  <c r="G7424" i="3"/>
  <c r="F7426" i="3" l="1"/>
  <c r="G7425" i="3"/>
  <c r="F7427" i="3" l="1"/>
  <c r="G7426" i="3"/>
  <c r="F7428" i="3" l="1"/>
  <c r="G7427" i="3"/>
  <c r="F7429" i="3" l="1"/>
  <c r="G7428" i="3"/>
  <c r="F7430" i="3" l="1"/>
  <c r="G7429" i="3"/>
  <c r="F7431" i="3" l="1"/>
  <c r="G7430" i="3"/>
  <c r="F7432" i="3" l="1"/>
  <c r="G7431" i="3"/>
  <c r="F7433" i="3" l="1"/>
  <c r="G7432" i="3"/>
  <c r="F7434" i="3" l="1"/>
  <c r="G7433" i="3"/>
  <c r="F7435" i="3" l="1"/>
  <c r="G7434" i="3"/>
  <c r="F7436" i="3" l="1"/>
  <c r="G7435" i="3"/>
  <c r="F7437" i="3" l="1"/>
  <c r="G7436" i="3"/>
  <c r="F7438" i="3" l="1"/>
  <c r="G7437" i="3"/>
  <c r="F7439" i="3" l="1"/>
  <c r="G7438" i="3"/>
  <c r="F7440" i="3" l="1"/>
  <c r="G7439" i="3"/>
  <c r="F7441" i="3" l="1"/>
  <c r="G7440" i="3"/>
  <c r="F7442" i="3" l="1"/>
  <c r="G7441" i="3"/>
  <c r="F7443" i="3" l="1"/>
  <c r="G7442" i="3"/>
  <c r="F7444" i="3" l="1"/>
  <c r="G7443" i="3"/>
  <c r="F7445" i="3" l="1"/>
  <c r="G7444" i="3"/>
  <c r="F7446" i="3" l="1"/>
  <c r="G7445" i="3"/>
  <c r="F7447" i="3" l="1"/>
  <c r="G7446" i="3"/>
  <c r="F7448" i="3" l="1"/>
  <c r="G7447" i="3"/>
  <c r="F7449" i="3" l="1"/>
  <c r="G7448" i="3"/>
  <c r="F7450" i="3" l="1"/>
  <c r="G7449" i="3"/>
  <c r="F7451" i="3" l="1"/>
  <c r="G7450" i="3"/>
  <c r="F7452" i="3" l="1"/>
  <c r="G7451" i="3"/>
  <c r="F7453" i="3" l="1"/>
  <c r="G7452" i="3"/>
  <c r="F7454" i="3" l="1"/>
  <c r="G7453" i="3"/>
  <c r="F7455" i="3" l="1"/>
  <c r="G7454" i="3"/>
  <c r="F7456" i="3" l="1"/>
  <c r="G7455" i="3"/>
  <c r="F7457" i="3" l="1"/>
  <c r="G7456" i="3"/>
  <c r="F7458" i="3" l="1"/>
  <c r="G7457" i="3"/>
  <c r="F7459" i="3" l="1"/>
  <c r="G7458" i="3"/>
  <c r="F7460" i="3" l="1"/>
  <c r="G7459" i="3"/>
  <c r="F7461" i="3" l="1"/>
  <c r="G7460" i="3"/>
  <c r="F7462" i="3" l="1"/>
  <c r="G7461" i="3"/>
  <c r="F7463" i="3" l="1"/>
  <c r="G7462" i="3"/>
  <c r="F7464" i="3" l="1"/>
  <c r="G7463" i="3"/>
  <c r="F7465" i="3" l="1"/>
  <c r="G7464" i="3"/>
  <c r="F7466" i="3" l="1"/>
  <c r="G7465" i="3"/>
  <c r="F7467" i="3" l="1"/>
  <c r="G7466" i="3"/>
  <c r="F7468" i="3" l="1"/>
  <c r="G7467" i="3"/>
  <c r="F7469" i="3" l="1"/>
  <c r="G7468" i="3"/>
  <c r="F7470" i="3" l="1"/>
  <c r="G7469" i="3"/>
  <c r="F7471" i="3" l="1"/>
  <c r="G7470" i="3"/>
  <c r="F7472" i="3" l="1"/>
  <c r="G7471" i="3"/>
  <c r="F7473" i="3" l="1"/>
  <c r="G7472" i="3"/>
  <c r="F7474" i="3" l="1"/>
  <c r="G7473" i="3"/>
  <c r="F7475" i="3" l="1"/>
  <c r="G7474" i="3"/>
  <c r="F7476" i="3" l="1"/>
  <c r="G7475" i="3"/>
  <c r="F7477" i="3" l="1"/>
  <c r="G7476" i="3"/>
  <c r="F7478" i="3" l="1"/>
  <c r="G7477" i="3"/>
  <c r="F7479" i="3" l="1"/>
  <c r="G7478" i="3"/>
  <c r="F7480" i="3" l="1"/>
  <c r="G7479" i="3"/>
  <c r="F7481" i="3" l="1"/>
  <c r="G7480" i="3"/>
  <c r="F7482" i="3" l="1"/>
  <c r="G7481" i="3"/>
  <c r="F7483" i="3" l="1"/>
  <c r="G7482" i="3"/>
  <c r="F7484" i="3" l="1"/>
  <c r="G7483" i="3"/>
  <c r="F7485" i="3" l="1"/>
  <c r="G7484" i="3"/>
  <c r="F7486" i="3" l="1"/>
  <c r="G7485" i="3"/>
  <c r="F7487" i="3" l="1"/>
  <c r="G7486" i="3"/>
  <c r="F7488" i="3" l="1"/>
  <c r="G7487" i="3"/>
  <c r="F7489" i="3" l="1"/>
  <c r="G7488" i="3"/>
  <c r="F7490" i="3" l="1"/>
  <c r="G7489" i="3"/>
  <c r="F7491" i="3" l="1"/>
  <c r="G7490" i="3"/>
  <c r="F7492" i="3" l="1"/>
  <c r="G7491" i="3"/>
  <c r="F7493" i="3" l="1"/>
  <c r="G7492" i="3"/>
  <c r="F7494" i="3" l="1"/>
  <c r="G7493" i="3"/>
  <c r="F7495" i="3" l="1"/>
  <c r="G7494" i="3"/>
  <c r="F7496" i="3" l="1"/>
  <c r="G7495" i="3"/>
  <c r="F7497" i="3" l="1"/>
  <c r="G7496" i="3"/>
  <c r="F7498" i="3" l="1"/>
  <c r="G7497" i="3"/>
  <c r="F7499" i="3" l="1"/>
  <c r="G7498" i="3"/>
  <c r="F7500" i="3" l="1"/>
  <c r="G7499" i="3"/>
  <c r="F7501" i="3" l="1"/>
  <c r="G7500" i="3"/>
  <c r="F7502" i="3" l="1"/>
  <c r="G7501" i="3"/>
  <c r="F7503" i="3" l="1"/>
  <c r="G7502" i="3"/>
  <c r="F7504" i="3" l="1"/>
  <c r="G7503" i="3"/>
  <c r="F7505" i="3" l="1"/>
  <c r="G7504" i="3"/>
  <c r="F7506" i="3" l="1"/>
  <c r="G7505" i="3"/>
  <c r="F7507" i="3" l="1"/>
  <c r="G7506" i="3"/>
  <c r="F7508" i="3" l="1"/>
  <c r="G7507" i="3"/>
  <c r="F7509" i="3" l="1"/>
  <c r="G7508" i="3"/>
  <c r="F7510" i="3" l="1"/>
  <c r="G7509" i="3"/>
  <c r="F7511" i="3" l="1"/>
  <c r="G7510" i="3"/>
  <c r="F7512" i="3" l="1"/>
  <c r="G7511" i="3"/>
  <c r="F7513" i="3" l="1"/>
  <c r="G7512" i="3"/>
  <c r="F7514" i="3" l="1"/>
  <c r="G7513" i="3"/>
  <c r="F7515" i="3" l="1"/>
  <c r="G7514" i="3"/>
  <c r="F7516" i="3" l="1"/>
  <c r="G7515" i="3"/>
  <c r="F7517" i="3" l="1"/>
  <c r="G7516" i="3"/>
  <c r="F7518" i="3" l="1"/>
  <c r="G7517" i="3"/>
  <c r="F7519" i="3" l="1"/>
  <c r="G7518" i="3"/>
  <c r="F7520" i="3" l="1"/>
  <c r="G7519" i="3"/>
  <c r="F7521" i="3" l="1"/>
  <c r="G7520" i="3"/>
  <c r="F7522" i="3" l="1"/>
  <c r="G7521" i="3"/>
  <c r="F7523" i="3" l="1"/>
  <c r="G7522" i="3"/>
  <c r="F7524" i="3" l="1"/>
  <c r="G7523" i="3"/>
  <c r="F7525" i="3" l="1"/>
  <c r="G7524" i="3"/>
  <c r="F7526" i="3" l="1"/>
  <c r="G7525" i="3"/>
  <c r="F7527" i="3" l="1"/>
  <c r="G7526" i="3"/>
  <c r="F7528" i="3" l="1"/>
  <c r="G7527" i="3"/>
  <c r="F7529" i="3" l="1"/>
  <c r="G7528" i="3"/>
  <c r="F7530" i="3" l="1"/>
  <c r="G7529" i="3"/>
  <c r="F7531" i="3" l="1"/>
  <c r="G7530" i="3"/>
  <c r="F7532" i="3" l="1"/>
  <c r="G7531" i="3"/>
  <c r="F7533" i="3" l="1"/>
  <c r="G7532" i="3"/>
  <c r="F7534" i="3" l="1"/>
  <c r="G7533" i="3"/>
  <c r="F7535" i="3" l="1"/>
  <c r="G7534" i="3"/>
  <c r="F7536" i="3" l="1"/>
  <c r="G7535" i="3"/>
  <c r="F7537" i="3" l="1"/>
  <c r="G7536" i="3"/>
  <c r="F7538" i="3" l="1"/>
  <c r="G7537" i="3"/>
  <c r="F7539" i="3" l="1"/>
  <c r="G7538" i="3"/>
  <c r="F7540" i="3" l="1"/>
  <c r="G7539" i="3"/>
  <c r="F7541" i="3" l="1"/>
  <c r="G7540" i="3"/>
  <c r="F7542" i="3" l="1"/>
  <c r="G7541" i="3"/>
  <c r="F7543" i="3" l="1"/>
  <c r="G7542" i="3"/>
  <c r="F7544" i="3" l="1"/>
  <c r="G7543" i="3"/>
  <c r="F7545" i="3" l="1"/>
  <c r="G7544" i="3"/>
  <c r="F7546" i="3" l="1"/>
  <c r="G7545" i="3"/>
  <c r="F7547" i="3" l="1"/>
  <c r="G7546" i="3"/>
  <c r="F7548" i="3" l="1"/>
  <c r="G7547" i="3"/>
  <c r="F7549" i="3" l="1"/>
  <c r="G7548" i="3"/>
  <c r="F7550" i="3" l="1"/>
  <c r="G7549" i="3"/>
  <c r="F7551" i="3" l="1"/>
  <c r="G7550" i="3"/>
  <c r="F7552" i="3" l="1"/>
  <c r="G7551" i="3"/>
  <c r="F7553" i="3" l="1"/>
  <c r="G7552" i="3"/>
  <c r="F7554" i="3" l="1"/>
  <c r="G7553" i="3"/>
  <c r="F7555" i="3" l="1"/>
  <c r="G7554" i="3"/>
  <c r="F7556" i="3" l="1"/>
  <c r="G7555" i="3"/>
  <c r="F7557" i="3" l="1"/>
  <c r="G7556" i="3"/>
  <c r="F7558" i="3" l="1"/>
  <c r="G7557" i="3"/>
  <c r="F7559" i="3" l="1"/>
  <c r="G7558" i="3"/>
  <c r="F7560" i="3" l="1"/>
  <c r="G7559" i="3"/>
  <c r="F7561" i="3" l="1"/>
  <c r="G7560" i="3"/>
  <c r="F7562" i="3" l="1"/>
  <c r="G7561" i="3"/>
  <c r="F7563" i="3" l="1"/>
  <c r="G7562" i="3"/>
  <c r="F7564" i="3" l="1"/>
  <c r="G7563" i="3"/>
  <c r="F7565" i="3" l="1"/>
  <c r="G7564" i="3"/>
  <c r="F7566" i="3" l="1"/>
  <c r="G7565" i="3"/>
  <c r="F7567" i="3" l="1"/>
  <c r="G7566" i="3"/>
  <c r="F7568" i="3" l="1"/>
  <c r="G7567" i="3"/>
  <c r="F7569" i="3" l="1"/>
  <c r="G7568" i="3"/>
  <c r="F7570" i="3" l="1"/>
  <c r="G7569" i="3"/>
  <c r="F7571" i="3" l="1"/>
  <c r="G7570" i="3"/>
  <c r="F7572" i="3" l="1"/>
  <c r="G7571" i="3"/>
  <c r="F7573" i="3" l="1"/>
  <c r="G7572" i="3"/>
  <c r="F7574" i="3" l="1"/>
  <c r="G7573" i="3"/>
  <c r="F7575" i="3" l="1"/>
  <c r="G7574" i="3"/>
  <c r="F7576" i="3" l="1"/>
  <c r="G7575" i="3"/>
  <c r="F7577" i="3" l="1"/>
  <c r="G7576" i="3"/>
  <c r="F7578" i="3" l="1"/>
  <c r="G7577" i="3"/>
  <c r="F7579" i="3" l="1"/>
  <c r="G7578" i="3"/>
  <c r="F7580" i="3" l="1"/>
  <c r="G7579" i="3"/>
  <c r="F7581" i="3" l="1"/>
  <c r="G7580" i="3"/>
  <c r="F7582" i="3" l="1"/>
  <c r="G7581" i="3"/>
  <c r="F7583" i="3" l="1"/>
  <c r="G7582" i="3"/>
  <c r="F7584" i="3" l="1"/>
  <c r="G7583" i="3"/>
  <c r="F7585" i="3" l="1"/>
  <c r="G7584" i="3"/>
  <c r="F7586" i="3" l="1"/>
  <c r="G7585" i="3"/>
  <c r="F7587" i="3" l="1"/>
  <c r="G7586" i="3"/>
  <c r="F7588" i="3" l="1"/>
  <c r="G7587" i="3"/>
  <c r="F7589" i="3" l="1"/>
  <c r="G7588" i="3"/>
  <c r="F7590" i="3" l="1"/>
  <c r="G7589" i="3"/>
  <c r="F7591" i="3" l="1"/>
  <c r="G7590" i="3"/>
  <c r="F7592" i="3" l="1"/>
  <c r="G7591" i="3"/>
  <c r="F7593" i="3" l="1"/>
  <c r="G7592" i="3"/>
  <c r="F7594" i="3" l="1"/>
  <c r="G7593" i="3"/>
  <c r="F7595" i="3" l="1"/>
  <c r="G7594" i="3"/>
  <c r="F7596" i="3" l="1"/>
  <c r="G7595" i="3"/>
  <c r="F7597" i="3" l="1"/>
  <c r="G7596" i="3"/>
  <c r="F7598" i="3" l="1"/>
  <c r="G7597" i="3"/>
  <c r="F7599" i="3" l="1"/>
  <c r="G7598" i="3"/>
  <c r="F7600" i="3" l="1"/>
  <c r="G7599" i="3"/>
  <c r="F7601" i="3" l="1"/>
  <c r="G7600" i="3"/>
  <c r="F7602" i="3" l="1"/>
  <c r="G7601" i="3"/>
  <c r="F7603" i="3" l="1"/>
  <c r="G7602" i="3"/>
  <c r="F7604" i="3" l="1"/>
  <c r="G7603" i="3"/>
  <c r="F7605" i="3" l="1"/>
  <c r="G7604" i="3"/>
  <c r="F7606" i="3" l="1"/>
  <c r="G7605" i="3"/>
  <c r="F7607" i="3" l="1"/>
  <c r="G7606" i="3"/>
  <c r="F7608" i="3" l="1"/>
  <c r="G7607" i="3"/>
  <c r="F7609" i="3" l="1"/>
  <c r="G7608" i="3"/>
  <c r="F7610" i="3" l="1"/>
  <c r="G7609" i="3"/>
  <c r="F7611" i="3" l="1"/>
  <c r="G7610" i="3"/>
  <c r="F7612" i="3" l="1"/>
  <c r="G7611" i="3"/>
  <c r="F7613" i="3" l="1"/>
  <c r="G7612" i="3"/>
  <c r="F7614" i="3" l="1"/>
  <c r="G7613" i="3"/>
  <c r="F7615" i="3" l="1"/>
  <c r="G7614" i="3"/>
  <c r="F7616" i="3" l="1"/>
  <c r="G7615" i="3"/>
  <c r="F7617" i="3" l="1"/>
  <c r="G7616" i="3"/>
  <c r="F7618" i="3" l="1"/>
  <c r="G7617" i="3"/>
  <c r="F7619" i="3" l="1"/>
  <c r="G7618" i="3"/>
  <c r="F7620" i="3" l="1"/>
  <c r="G7619" i="3"/>
  <c r="F7621" i="3" l="1"/>
  <c r="G7620" i="3"/>
  <c r="F7622" i="3" l="1"/>
  <c r="G7621" i="3"/>
  <c r="F7623" i="3" l="1"/>
  <c r="G7622" i="3"/>
  <c r="F7624" i="3" l="1"/>
  <c r="G7623" i="3"/>
  <c r="F7625" i="3" l="1"/>
  <c r="G7624" i="3"/>
  <c r="F7626" i="3" l="1"/>
  <c r="G7625" i="3"/>
  <c r="F7627" i="3" l="1"/>
  <c r="G7626" i="3"/>
  <c r="F7628" i="3" l="1"/>
  <c r="G7627" i="3"/>
  <c r="F7629" i="3" l="1"/>
  <c r="G7628" i="3"/>
  <c r="F7630" i="3" l="1"/>
  <c r="G7629" i="3"/>
  <c r="F7631" i="3" l="1"/>
  <c r="G7630" i="3"/>
  <c r="F7632" i="3" l="1"/>
  <c r="G7631" i="3"/>
  <c r="F7633" i="3" l="1"/>
  <c r="G7632" i="3"/>
  <c r="F7634" i="3" l="1"/>
  <c r="G7633" i="3"/>
  <c r="F7635" i="3" l="1"/>
  <c r="G7634" i="3"/>
  <c r="F7636" i="3" l="1"/>
  <c r="G7635" i="3"/>
  <c r="F7637" i="3" l="1"/>
  <c r="G7636" i="3"/>
  <c r="F7638" i="3" l="1"/>
  <c r="G7637" i="3"/>
  <c r="F7639" i="3" l="1"/>
  <c r="G7638" i="3"/>
  <c r="F7640" i="3" l="1"/>
  <c r="G7639" i="3"/>
  <c r="F7641" i="3" l="1"/>
  <c r="G7640" i="3"/>
  <c r="F7642" i="3" l="1"/>
  <c r="G7641" i="3"/>
  <c r="F7643" i="3" l="1"/>
  <c r="G7642" i="3"/>
  <c r="F7644" i="3" l="1"/>
  <c r="G7643" i="3"/>
  <c r="F7645" i="3" l="1"/>
  <c r="G7644" i="3"/>
  <c r="F7646" i="3" l="1"/>
  <c r="G7645" i="3"/>
  <c r="F7647" i="3" l="1"/>
  <c r="G7646" i="3"/>
  <c r="F7648" i="3" l="1"/>
  <c r="G7647" i="3"/>
  <c r="F7649" i="3" l="1"/>
  <c r="G7648" i="3"/>
  <c r="F7650" i="3" l="1"/>
  <c r="G7649" i="3"/>
  <c r="F7651" i="3" l="1"/>
  <c r="G7650" i="3"/>
  <c r="F7652" i="3" l="1"/>
  <c r="G7651" i="3"/>
  <c r="F7653" i="3" l="1"/>
  <c r="G7652" i="3"/>
  <c r="F7654" i="3" l="1"/>
  <c r="G7653" i="3"/>
  <c r="F7655" i="3" l="1"/>
  <c r="G7654" i="3"/>
  <c r="F7656" i="3" l="1"/>
  <c r="G7655" i="3"/>
  <c r="F7657" i="3" l="1"/>
  <c r="G7656" i="3"/>
  <c r="F7658" i="3" l="1"/>
  <c r="G7657" i="3"/>
  <c r="F7659" i="3" l="1"/>
  <c r="G7658" i="3"/>
  <c r="F7660" i="3" l="1"/>
  <c r="G7659" i="3"/>
  <c r="F7661" i="3" l="1"/>
  <c r="G7660" i="3"/>
  <c r="F7662" i="3" l="1"/>
  <c r="G7661" i="3"/>
  <c r="F7663" i="3" l="1"/>
  <c r="G7662" i="3"/>
  <c r="F7664" i="3" l="1"/>
  <c r="G7663" i="3"/>
  <c r="F7665" i="3" l="1"/>
  <c r="G7664" i="3"/>
  <c r="F7666" i="3" l="1"/>
  <c r="G7665" i="3"/>
  <c r="F7667" i="3" l="1"/>
  <c r="G7666" i="3"/>
  <c r="F7668" i="3" l="1"/>
  <c r="G7667" i="3"/>
  <c r="F7669" i="3" l="1"/>
  <c r="G7668" i="3"/>
  <c r="F7670" i="3" l="1"/>
  <c r="G7669" i="3"/>
  <c r="F7671" i="3" l="1"/>
  <c r="G7670" i="3"/>
  <c r="F7672" i="3" l="1"/>
  <c r="G7671" i="3"/>
  <c r="F7673" i="3" l="1"/>
  <c r="G7672" i="3"/>
  <c r="F7674" i="3" l="1"/>
  <c r="G7673" i="3"/>
  <c r="F7675" i="3" l="1"/>
  <c r="G7674" i="3"/>
  <c r="F7676" i="3" l="1"/>
  <c r="G7675" i="3"/>
  <c r="F7677" i="3" l="1"/>
  <c r="G7676" i="3"/>
  <c r="F7678" i="3" l="1"/>
  <c r="G7677" i="3"/>
  <c r="F7679" i="3" l="1"/>
  <c r="G7678" i="3"/>
  <c r="F7680" i="3" l="1"/>
  <c r="G7679" i="3"/>
  <c r="F7681" i="3" l="1"/>
  <c r="G7680" i="3"/>
  <c r="F7682" i="3" l="1"/>
  <c r="G7681" i="3"/>
  <c r="F7683" i="3" l="1"/>
  <c r="G7682" i="3"/>
  <c r="F7684" i="3" l="1"/>
  <c r="G7683" i="3"/>
  <c r="F7685" i="3" l="1"/>
  <c r="G7684" i="3"/>
  <c r="F7686" i="3" l="1"/>
  <c r="G7685" i="3"/>
  <c r="F7687" i="3" l="1"/>
  <c r="G7686" i="3"/>
  <c r="F7688" i="3" l="1"/>
  <c r="G7687" i="3"/>
  <c r="F7689" i="3" l="1"/>
  <c r="G7688" i="3"/>
  <c r="F7690" i="3" l="1"/>
  <c r="G7689" i="3"/>
  <c r="F7691" i="3" l="1"/>
  <c r="G7690" i="3"/>
  <c r="F7692" i="3" l="1"/>
  <c r="G7691" i="3"/>
  <c r="F7693" i="3" l="1"/>
  <c r="G7692" i="3"/>
  <c r="F7694" i="3" l="1"/>
  <c r="G7693" i="3"/>
  <c r="F7695" i="3" l="1"/>
  <c r="G7694" i="3"/>
  <c r="F7696" i="3" l="1"/>
  <c r="G7695" i="3"/>
  <c r="F7697" i="3" l="1"/>
  <c r="G7696" i="3"/>
  <c r="F7698" i="3" l="1"/>
  <c r="G7697" i="3"/>
  <c r="F7699" i="3" l="1"/>
  <c r="G7698" i="3"/>
  <c r="F7700" i="3" l="1"/>
  <c r="G7699" i="3"/>
  <c r="F7701" i="3" l="1"/>
  <c r="G7700" i="3"/>
  <c r="F7702" i="3" l="1"/>
  <c r="G7701" i="3"/>
  <c r="F7703" i="3" l="1"/>
  <c r="G7702" i="3"/>
  <c r="F7704" i="3" l="1"/>
  <c r="G7703" i="3"/>
  <c r="F7705" i="3" l="1"/>
  <c r="G7704" i="3"/>
  <c r="F7706" i="3" l="1"/>
  <c r="G7705" i="3"/>
  <c r="F7707" i="3" l="1"/>
  <c r="G7706" i="3"/>
  <c r="F7708" i="3" l="1"/>
  <c r="G7707" i="3"/>
  <c r="F7709" i="3" l="1"/>
  <c r="G7708" i="3"/>
  <c r="F7710" i="3" l="1"/>
  <c r="G7709" i="3"/>
  <c r="F7711" i="3" l="1"/>
  <c r="G7710" i="3"/>
  <c r="F7712" i="3" l="1"/>
  <c r="G7711" i="3"/>
  <c r="F7713" i="3" l="1"/>
  <c r="G7712" i="3"/>
  <c r="F7714" i="3" l="1"/>
  <c r="G7713" i="3"/>
  <c r="F7715" i="3" l="1"/>
  <c r="G7714" i="3"/>
  <c r="F7716" i="3" l="1"/>
  <c r="G7715" i="3"/>
  <c r="F7717" i="3" l="1"/>
  <c r="G7716" i="3"/>
  <c r="F7718" i="3" l="1"/>
  <c r="G7717" i="3"/>
  <c r="F7719" i="3" l="1"/>
  <c r="G7718" i="3"/>
  <c r="F7720" i="3" l="1"/>
  <c r="G7719" i="3"/>
  <c r="F7721" i="3" l="1"/>
  <c r="G7720" i="3"/>
  <c r="F7722" i="3" l="1"/>
  <c r="G7721" i="3"/>
  <c r="F7723" i="3" l="1"/>
  <c r="G7722" i="3"/>
  <c r="F7724" i="3" l="1"/>
  <c r="G7723" i="3"/>
  <c r="F7725" i="3" l="1"/>
  <c r="G7724" i="3"/>
  <c r="F7726" i="3" l="1"/>
  <c r="G7725" i="3"/>
  <c r="F7727" i="3" l="1"/>
  <c r="G7726" i="3"/>
  <c r="F7728" i="3" l="1"/>
  <c r="G7727" i="3"/>
  <c r="F7729" i="3" l="1"/>
  <c r="G7728" i="3"/>
  <c r="F7730" i="3" l="1"/>
  <c r="G7729" i="3"/>
  <c r="F7731" i="3" l="1"/>
  <c r="G7730" i="3"/>
  <c r="F7732" i="3" l="1"/>
  <c r="G7731" i="3"/>
  <c r="F7733" i="3" l="1"/>
  <c r="G7732" i="3"/>
  <c r="F7734" i="3" l="1"/>
  <c r="G7733" i="3"/>
  <c r="F7735" i="3" l="1"/>
  <c r="G7734" i="3"/>
  <c r="F7736" i="3" l="1"/>
  <c r="G7735" i="3"/>
  <c r="F7737" i="3" l="1"/>
  <c r="G7736" i="3"/>
  <c r="F7738" i="3" l="1"/>
  <c r="G7737" i="3"/>
  <c r="F7739" i="3" l="1"/>
  <c r="G7738" i="3"/>
  <c r="F7740" i="3" l="1"/>
  <c r="G7739" i="3"/>
  <c r="F7741" i="3" l="1"/>
  <c r="G7740" i="3"/>
  <c r="F7742" i="3" l="1"/>
  <c r="G7741" i="3"/>
  <c r="F7743" i="3" l="1"/>
  <c r="G7742" i="3"/>
  <c r="F7744" i="3" l="1"/>
  <c r="G7743" i="3"/>
  <c r="F7745" i="3" l="1"/>
  <c r="G7744" i="3"/>
  <c r="F7746" i="3" l="1"/>
  <c r="G7745" i="3"/>
  <c r="F7747" i="3" l="1"/>
  <c r="G7746" i="3"/>
  <c r="F7748" i="3" l="1"/>
  <c r="G7747" i="3"/>
  <c r="F7749" i="3" l="1"/>
  <c r="G7748" i="3"/>
  <c r="F7750" i="3" l="1"/>
  <c r="G7749" i="3"/>
  <c r="F7751" i="3" l="1"/>
  <c r="G7750" i="3"/>
  <c r="F7752" i="3" l="1"/>
  <c r="G7751" i="3"/>
  <c r="F7753" i="3" l="1"/>
  <c r="G7752" i="3"/>
  <c r="F7754" i="3" l="1"/>
  <c r="G7753" i="3"/>
  <c r="F7755" i="3" l="1"/>
  <c r="G7754" i="3"/>
  <c r="F7756" i="3" l="1"/>
  <c r="G7755" i="3"/>
  <c r="F7757" i="3" l="1"/>
  <c r="G7756" i="3"/>
  <c r="F7758" i="3" l="1"/>
  <c r="G7757" i="3"/>
  <c r="F7759" i="3" l="1"/>
  <c r="G7758" i="3"/>
  <c r="F7760" i="3" l="1"/>
  <c r="G7759" i="3"/>
  <c r="F7761" i="3" l="1"/>
  <c r="G7760" i="3"/>
  <c r="F7762" i="3" l="1"/>
  <c r="G7761" i="3"/>
  <c r="F7763" i="3" l="1"/>
  <c r="G7762" i="3"/>
  <c r="F7764" i="3" l="1"/>
  <c r="G7763" i="3"/>
  <c r="F7765" i="3" l="1"/>
  <c r="G7764" i="3"/>
  <c r="F7766" i="3" l="1"/>
  <c r="G7765" i="3"/>
  <c r="F7767" i="3" l="1"/>
  <c r="G7766" i="3"/>
  <c r="F7768" i="3" l="1"/>
  <c r="G7767" i="3"/>
  <c r="F7769" i="3" l="1"/>
  <c r="G7768" i="3"/>
  <c r="F7770" i="3" l="1"/>
  <c r="G7769" i="3"/>
  <c r="F7771" i="3" l="1"/>
  <c r="G7770" i="3"/>
  <c r="F7772" i="3" l="1"/>
  <c r="G7771" i="3"/>
  <c r="F7773" i="3" l="1"/>
  <c r="G7772" i="3"/>
  <c r="F7774" i="3" l="1"/>
  <c r="G7773" i="3"/>
  <c r="F7775" i="3" l="1"/>
  <c r="G7774" i="3"/>
  <c r="F7776" i="3" l="1"/>
  <c r="G7775" i="3"/>
  <c r="F7777" i="3" l="1"/>
  <c r="G7776" i="3"/>
  <c r="F7778" i="3" l="1"/>
  <c r="G7777" i="3"/>
  <c r="F7779" i="3" l="1"/>
  <c r="G7778" i="3"/>
  <c r="F7780" i="3" l="1"/>
  <c r="G7779" i="3"/>
  <c r="F7781" i="3" l="1"/>
  <c r="G7780" i="3"/>
  <c r="F7782" i="3" l="1"/>
  <c r="G7781" i="3"/>
  <c r="F7783" i="3" l="1"/>
  <c r="G7782" i="3"/>
  <c r="F7784" i="3" l="1"/>
  <c r="G7783" i="3"/>
  <c r="F7785" i="3" l="1"/>
  <c r="G7784" i="3"/>
  <c r="F7786" i="3" l="1"/>
  <c r="G7785" i="3"/>
  <c r="F7787" i="3" l="1"/>
  <c r="G7786" i="3"/>
  <c r="F7788" i="3" l="1"/>
  <c r="G7787" i="3"/>
  <c r="F7789" i="3" l="1"/>
  <c r="G7788" i="3"/>
  <c r="F7790" i="3" l="1"/>
  <c r="G7789" i="3"/>
  <c r="F7791" i="3" l="1"/>
  <c r="G7790" i="3"/>
  <c r="F7792" i="3" l="1"/>
  <c r="G7791" i="3"/>
  <c r="F7793" i="3" l="1"/>
  <c r="G7792" i="3"/>
  <c r="F7794" i="3" l="1"/>
  <c r="G7793" i="3"/>
  <c r="F7795" i="3" l="1"/>
  <c r="G7794" i="3"/>
  <c r="F7796" i="3" l="1"/>
  <c r="G7795" i="3"/>
  <c r="F7797" i="3" l="1"/>
  <c r="G7796" i="3"/>
  <c r="F7798" i="3" l="1"/>
  <c r="G7797" i="3"/>
  <c r="F7799" i="3" l="1"/>
  <c r="G7798" i="3"/>
  <c r="F7800" i="3" l="1"/>
  <c r="G7799" i="3"/>
  <c r="F7801" i="3" l="1"/>
  <c r="G7800" i="3"/>
  <c r="F7802" i="3" l="1"/>
  <c r="G7801" i="3"/>
  <c r="F7803" i="3" l="1"/>
  <c r="G7802" i="3"/>
  <c r="F7804" i="3" l="1"/>
  <c r="G7803" i="3"/>
  <c r="F7805" i="3" l="1"/>
  <c r="G7804" i="3"/>
  <c r="F7806" i="3" l="1"/>
  <c r="G7805" i="3"/>
  <c r="F7807" i="3" l="1"/>
  <c r="G7806" i="3"/>
  <c r="F7808" i="3" l="1"/>
  <c r="G7807" i="3"/>
  <c r="F7809" i="3" l="1"/>
  <c r="G7808" i="3"/>
  <c r="F7810" i="3" l="1"/>
  <c r="G7809" i="3"/>
  <c r="F7811" i="3" l="1"/>
  <c r="G7810" i="3"/>
  <c r="F7812" i="3" l="1"/>
  <c r="G7811" i="3"/>
  <c r="F7813" i="3" l="1"/>
  <c r="G7812" i="3"/>
  <c r="F7814" i="3" l="1"/>
  <c r="G7813" i="3"/>
  <c r="F7815" i="3" l="1"/>
  <c r="G7814" i="3"/>
  <c r="F7816" i="3" l="1"/>
  <c r="G7815" i="3"/>
  <c r="F7817" i="3" l="1"/>
  <c r="G7816" i="3"/>
  <c r="F7818" i="3" l="1"/>
  <c r="G7817" i="3"/>
  <c r="F7819" i="3" l="1"/>
  <c r="G7818" i="3"/>
  <c r="F7820" i="3" l="1"/>
  <c r="G7819" i="3"/>
  <c r="F7821" i="3" l="1"/>
  <c r="G7820" i="3"/>
  <c r="F7822" i="3" l="1"/>
  <c r="G7821" i="3"/>
  <c r="F7823" i="3" l="1"/>
  <c r="G7822" i="3"/>
  <c r="F7824" i="3" l="1"/>
  <c r="G7823" i="3"/>
  <c r="F7825" i="3" l="1"/>
  <c r="G7824" i="3"/>
  <c r="F7826" i="3" l="1"/>
  <c r="G7825" i="3"/>
  <c r="F7827" i="3" l="1"/>
  <c r="G7826" i="3"/>
  <c r="F7828" i="3" l="1"/>
  <c r="G7827" i="3"/>
  <c r="F7829" i="3" l="1"/>
  <c r="G7828" i="3"/>
  <c r="F7830" i="3" l="1"/>
  <c r="G7829" i="3"/>
  <c r="F7831" i="3" l="1"/>
  <c r="G7830" i="3"/>
  <c r="F7832" i="3" l="1"/>
  <c r="G7831" i="3"/>
  <c r="F7833" i="3" l="1"/>
  <c r="G7832" i="3"/>
  <c r="F7834" i="3" l="1"/>
  <c r="G7833" i="3"/>
  <c r="F7835" i="3" l="1"/>
  <c r="G7834" i="3"/>
  <c r="F7836" i="3" l="1"/>
  <c r="G7835" i="3"/>
  <c r="F7837" i="3" l="1"/>
  <c r="G7836" i="3"/>
  <c r="F7838" i="3" l="1"/>
  <c r="G7837" i="3"/>
  <c r="F7839" i="3" l="1"/>
  <c r="G7838" i="3"/>
  <c r="F7840" i="3" l="1"/>
  <c r="G7839" i="3"/>
  <c r="F7841" i="3" l="1"/>
  <c r="G7840" i="3"/>
  <c r="F7842" i="3" l="1"/>
  <c r="G7841" i="3"/>
  <c r="F7843" i="3" l="1"/>
  <c r="G7842" i="3"/>
  <c r="F7844" i="3" l="1"/>
  <c r="G7843" i="3"/>
  <c r="F7845" i="3" l="1"/>
  <c r="G7844" i="3"/>
  <c r="F7846" i="3" l="1"/>
  <c r="G7845" i="3"/>
  <c r="F7847" i="3" l="1"/>
  <c r="G7846" i="3"/>
  <c r="F7848" i="3" l="1"/>
  <c r="G7847" i="3"/>
  <c r="F7849" i="3" l="1"/>
  <c r="G7848" i="3"/>
  <c r="F7850" i="3" l="1"/>
  <c r="G7849" i="3"/>
  <c r="F7851" i="3" l="1"/>
  <c r="G7850" i="3"/>
  <c r="F7852" i="3" l="1"/>
  <c r="G7851" i="3"/>
  <c r="F7853" i="3" l="1"/>
  <c r="G7852" i="3"/>
  <c r="F7854" i="3" l="1"/>
  <c r="G7853" i="3"/>
  <c r="F7855" i="3" l="1"/>
  <c r="G7854" i="3"/>
  <c r="F7856" i="3" l="1"/>
  <c r="G7855" i="3"/>
  <c r="F7857" i="3" l="1"/>
  <c r="G7856" i="3"/>
  <c r="F7858" i="3" l="1"/>
  <c r="G7857" i="3"/>
  <c r="F7859" i="3" l="1"/>
  <c r="G7858" i="3"/>
  <c r="F7860" i="3" l="1"/>
  <c r="G7859" i="3"/>
  <c r="F7861" i="3" l="1"/>
  <c r="G7860" i="3"/>
  <c r="F7862" i="3" l="1"/>
  <c r="G7861" i="3"/>
  <c r="F7863" i="3" l="1"/>
  <c r="G7862" i="3"/>
  <c r="F7864" i="3" l="1"/>
  <c r="G7863" i="3"/>
  <c r="F7865" i="3" l="1"/>
  <c r="G7864" i="3"/>
  <c r="F7866" i="3" l="1"/>
  <c r="G7865" i="3"/>
  <c r="F7867" i="3" l="1"/>
  <c r="G7866" i="3"/>
  <c r="F7868" i="3" l="1"/>
  <c r="G7867" i="3"/>
  <c r="F7869" i="3" l="1"/>
  <c r="G7868" i="3"/>
  <c r="F7870" i="3" l="1"/>
  <c r="G7869" i="3"/>
  <c r="F7871" i="3" l="1"/>
  <c r="G7870" i="3"/>
  <c r="F7872" i="3" l="1"/>
  <c r="G7871" i="3"/>
  <c r="F7873" i="3" l="1"/>
  <c r="G7872" i="3"/>
  <c r="F7874" i="3" l="1"/>
  <c r="G7873" i="3"/>
  <c r="F7875" i="3" l="1"/>
  <c r="G7874" i="3"/>
  <c r="F7876" i="3" l="1"/>
  <c r="G7875" i="3"/>
  <c r="F7877" i="3" l="1"/>
  <c r="G7876" i="3"/>
  <c r="F7878" i="3" l="1"/>
  <c r="G7877" i="3"/>
  <c r="F7879" i="3" l="1"/>
  <c r="G7878" i="3"/>
  <c r="F7880" i="3" l="1"/>
  <c r="G7879" i="3"/>
  <c r="F7881" i="3" l="1"/>
  <c r="G7880" i="3"/>
  <c r="F7882" i="3" l="1"/>
  <c r="G7881" i="3"/>
  <c r="F7883" i="3" l="1"/>
  <c r="G7882" i="3"/>
  <c r="F7884" i="3" l="1"/>
  <c r="G7883" i="3"/>
  <c r="F7885" i="3" l="1"/>
  <c r="G7884" i="3"/>
  <c r="F7886" i="3" l="1"/>
  <c r="G7885" i="3"/>
  <c r="F7887" i="3" l="1"/>
  <c r="G7886" i="3"/>
  <c r="F7888" i="3" l="1"/>
  <c r="G7887" i="3"/>
  <c r="F7889" i="3" l="1"/>
  <c r="G7888" i="3"/>
  <c r="F7890" i="3" l="1"/>
  <c r="G7889" i="3"/>
  <c r="F7891" i="3" l="1"/>
  <c r="G7890" i="3"/>
  <c r="F7892" i="3" l="1"/>
  <c r="G7891" i="3"/>
  <c r="F7893" i="3" l="1"/>
  <c r="G7892" i="3"/>
  <c r="F7894" i="3" l="1"/>
  <c r="G7893" i="3"/>
  <c r="F7895" i="3" l="1"/>
  <c r="G7894" i="3"/>
  <c r="F7896" i="3" l="1"/>
  <c r="G7895" i="3"/>
  <c r="F7897" i="3" l="1"/>
  <c r="G7896" i="3"/>
  <c r="F7898" i="3" l="1"/>
  <c r="G7897" i="3"/>
  <c r="F7899" i="3" l="1"/>
  <c r="G7898" i="3"/>
  <c r="F7900" i="3" l="1"/>
  <c r="G7899" i="3"/>
  <c r="F7901" i="3" l="1"/>
  <c r="G7900" i="3"/>
  <c r="F7902" i="3" l="1"/>
  <c r="G7901" i="3"/>
  <c r="F7903" i="3" l="1"/>
  <c r="G7902" i="3"/>
  <c r="F7904" i="3" l="1"/>
  <c r="G7903" i="3"/>
  <c r="F7905" i="3" l="1"/>
  <c r="G7904" i="3"/>
  <c r="F7906" i="3" l="1"/>
  <c r="G7905" i="3"/>
  <c r="F7907" i="3" l="1"/>
  <c r="G7906" i="3"/>
  <c r="F7908" i="3" l="1"/>
  <c r="G7907" i="3"/>
  <c r="F7909" i="3" l="1"/>
  <c r="G7908" i="3"/>
  <c r="F7910" i="3" l="1"/>
  <c r="G7909" i="3"/>
  <c r="F7911" i="3" l="1"/>
  <c r="G7910" i="3"/>
  <c r="F7912" i="3" l="1"/>
  <c r="G7911" i="3"/>
  <c r="F7913" i="3" l="1"/>
  <c r="G7912" i="3"/>
  <c r="F7914" i="3" l="1"/>
  <c r="G7913" i="3"/>
  <c r="F7915" i="3" l="1"/>
  <c r="G7914" i="3"/>
  <c r="F7916" i="3" l="1"/>
  <c r="G7915" i="3"/>
  <c r="F7917" i="3" l="1"/>
  <c r="G7916" i="3"/>
  <c r="F7918" i="3" l="1"/>
  <c r="G7917" i="3"/>
  <c r="F7919" i="3" l="1"/>
  <c r="G7918" i="3"/>
  <c r="F7920" i="3" l="1"/>
  <c r="G7919" i="3"/>
  <c r="F7921" i="3" l="1"/>
  <c r="G7920" i="3"/>
  <c r="F7922" i="3" l="1"/>
  <c r="G7921" i="3"/>
  <c r="F7923" i="3" l="1"/>
  <c r="G7922" i="3"/>
  <c r="F7924" i="3" l="1"/>
  <c r="G7923" i="3"/>
  <c r="F7925" i="3" l="1"/>
  <c r="G7924" i="3"/>
  <c r="F7926" i="3" l="1"/>
  <c r="G7925" i="3"/>
  <c r="F7927" i="3" l="1"/>
  <c r="G7926" i="3"/>
  <c r="F7928" i="3" l="1"/>
  <c r="G7927" i="3"/>
  <c r="F7929" i="3" l="1"/>
  <c r="G7928" i="3"/>
  <c r="F7930" i="3" l="1"/>
  <c r="G7929" i="3"/>
  <c r="F7931" i="3" l="1"/>
  <c r="G7930" i="3"/>
  <c r="F7932" i="3" l="1"/>
  <c r="G7931" i="3"/>
  <c r="F7933" i="3" l="1"/>
  <c r="G7932" i="3"/>
  <c r="F7934" i="3" l="1"/>
  <c r="G7933" i="3"/>
  <c r="F7935" i="3" l="1"/>
  <c r="G7934" i="3"/>
  <c r="F7936" i="3" l="1"/>
  <c r="G7935" i="3"/>
  <c r="F7937" i="3" l="1"/>
  <c r="G7936" i="3"/>
  <c r="F7938" i="3" l="1"/>
  <c r="G7937" i="3"/>
  <c r="F7939" i="3" l="1"/>
  <c r="G7938" i="3"/>
  <c r="F7940" i="3" l="1"/>
  <c r="G7939" i="3"/>
  <c r="F7941" i="3" l="1"/>
  <c r="G7940" i="3"/>
  <c r="F7942" i="3" l="1"/>
  <c r="G7941" i="3"/>
  <c r="F7943" i="3" l="1"/>
  <c r="G7942" i="3"/>
  <c r="F7944" i="3" l="1"/>
  <c r="G7943" i="3"/>
  <c r="F7945" i="3" l="1"/>
  <c r="G7944" i="3"/>
  <c r="F7946" i="3" l="1"/>
  <c r="G7945" i="3"/>
  <c r="F7947" i="3" l="1"/>
  <c r="G7946" i="3"/>
  <c r="F7948" i="3" l="1"/>
  <c r="G7947" i="3"/>
  <c r="F7949" i="3" l="1"/>
  <c r="G7948" i="3"/>
  <c r="F7950" i="3" l="1"/>
  <c r="G7949" i="3"/>
  <c r="F7951" i="3" l="1"/>
  <c r="G7950" i="3"/>
  <c r="F7952" i="3" l="1"/>
  <c r="G7951" i="3"/>
  <c r="F7953" i="3" l="1"/>
  <c r="G7952" i="3"/>
  <c r="F7954" i="3" l="1"/>
  <c r="G7953" i="3"/>
  <c r="F7955" i="3" l="1"/>
  <c r="G7954" i="3"/>
  <c r="F7956" i="3" l="1"/>
  <c r="G7955" i="3"/>
  <c r="F7957" i="3" l="1"/>
  <c r="G7956" i="3"/>
  <c r="F7958" i="3" l="1"/>
  <c r="G7957" i="3"/>
  <c r="F7959" i="3" l="1"/>
  <c r="G7958" i="3"/>
  <c r="F7960" i="3" l="1"/>
  <c r="G7959" i="3"/>
  <c r="F7961" i="3" l="1"/>
  <c r="G7960" i="3"/>
  <c r="F7962" i="3" l="1"/>
  <c r="G7961" i="3"/>
  <c r="F7963" i="3" l="1"/>
  <c r="G7962" i="3"/>
  <c r="F7964" i="3" l="1"/>
  <c r="G7963" i="3"/>
  <c r="F7965" i="3" l="1"/>
  <c r="G7964" i="3"/>
  <c r="F7966" i="3" l="1"/>
  <c r="G7965" i="3"/>
  <c r="F7967" i="3" l="1"/>
  <c r="G7966" i="3"/>
  <c r="F7968" i="3" l="1"/>
  <c r="G7967" i="3"/>
  <c r="F7969" i="3" l="1"/>
  <c r="G7968" i="3"/>
  <c r="F7970" i="3" l="1"/>
  <c r="G7969" i="3"/>
  <c r="F7971" i="3" l="1"/>
  <c r="G7970" i="3"/>
  <c r="F7972" i="3" l="1"/>
  <c r="G7971" i="3"/>
  <c r="F7973" i="3" l="1"/>
  <c r="G7972" i="3"/>
  <c r="F7974" i="3" l="1"/>
  <c r="G7973" i="3"/>
  <c r="F7975" i="3" l="1"/>
  <c r="G7974" i="3"/>
  <c r="F7976" i="3" l="1"/>
  <c r="G7975" i="3"/>
  <c r="F7977" i="3" l="1"/>
  <c r="G7976" i="3"/>
  <c r="F7978" i="3" l="1"/>
  <c r="G7977" i="3"/>
  <c r="F7979" i="3" l="1"/>
  <c r="G7978" i="3"/>
  <c r="F7980" i="3" l="1"/>
  <c r="G7979" i="3"/>
  <c r="F7981" i="3" l="1"/>
  <c r="G7980" i="3"/>
  <c r="F7982" i="3" l="1"/>
  <c r="G7981" i="3"/>
  <c r="F7983" i="3" l="1"/>
  <c r="G7982" i="3"/>
  <c r="F7984" i="3" l="1"/>
  <c r="G7983" i="3"/>
  <c r="F7985" i="3" l="1"/>
  <c r="G7984" i="3"/>
  <c r="F7986" i="3" l="1"/>
  <c r="G7985" i="3"/>
  <c r="F7987" i="3" l="1"/>
  <c r="G7986" i="3"/>
  <c r="F7988" i="3" l="1"/>
  <c r="G7987" i="3"/>
  <c r="F7989" i="3" l="1"/>
  <c r="G7988" i="3"/>
  <c r="F7990" i="3" l="1"/>
  <c r="G7989" i="3"/>
  <c r="F7991" i="3" l="1"/>
  <c r="G7990" i="3"/>
  <c r="F7992" i="3" l="1"/>
  <c r="G7991" i="3"/>
  <c r="F7993" i="3" l="1"/>
  <c r="G7992" i="3"/>
  <c r="F7994" i="3" l="1"/>
  <c r="G7993" i="3"/>
  <c r="F7995" i="3" l="1"/>
  <c r="G7994" i="3"/>
  <c r="F7996" i="3" l="1"/>
  <c r="G7995" i="3"/>
  <c r="F7997" i="3" l="1"/>
  <c r="G7996" i="3"/>
  <c r="F7998" i="3" l="1"/>
  <c r="G7997" i="3"/>
  <c r="F7999" i="3" l="1"/>
  <c r="G7998" i="3"/>
  <c r="F8000" i="3" l="1"/>
  <c r="G7999" i="3"/>
  <c r="F8001" i="3" l="1"/>
  <c r="G8000" i="3"/>
  <c r="F8002" i="3" l="1"/>
  <c r="G8001" i="3"/>
  <c r="F8003" i="3" l="1"/>
  <c r="G8002" i="3"/>
  <c r="F8004" i="3" l="1"/>
  <c r="G8003" i="3"/>
  <c r="F8005" i="3" l="1"/>
  <c r="G8004" i="3"/>
  <c r="F8006" i="3" l="1"/>
  <c r="G8005" i="3"/>
  <c r="F8007" i="3" l="1"/>
  <c r="G8006" i="3"/>
  <c r="F8008" i="3" l="1"/>
  <c r="G8007" i="3"/>
  <c r="F8009" i="3" l="1"/>
  <c r="G8008" i="3"/>
  <c r="F8010" i="3" l="1"/>
  <c r="G8009" i="3"/>
  <c r="F8011" i="3" l="1"/>
  <c r="G8010" i="3"/>
  <c r="F8012" i="3" l="1"/>
  <c r="G8011" i="3"/>
  <c r="F8013" i="3" l="1"/>
  <c r="G8012" i="3"/>
  <c r="F8014" i="3" l="1"/>
  <c r="G8013" i="3"/>
  <c r="F8015" i="3" l="1"/>
  <c r="G8014" i="3"/>
  <c r="F8016" i="3" l="1"/>
  <c r="G8015" i="3"/>
  <c r="F8017" i="3" l="1"/>
  <c r="G8016" i="3"/>
  <c r="F8018" i="3" l="1"/>
  <c r="G8017" i="3"/>
  <c r="F8019" i="3" l="1"/>
  <c r="G8018" i="3"/>
  <c r="F8020" i="3" l="1"/>
  <c r="G8019" i="3"/>
  <c r="F8021" i="3" l="1"/>
  <c r="G8020" i="3"/>
  <c r="F8022" i="3" l="1"/>
  <c r="G8021" i="3"/>
  <c r="F8023" i="3" l="1"/>
  <c r="G8022" i="3"/>
  <c r="F8024" i="3" l="1"/>
  <c r="G8023" i="3"/>
  <c r="F8025" i="3" l="1"/>
  <c r="G8024" i="3"/>
  <c r="F8026" i="3" l="1"/>
  <c r="G8025" i="3"/>
  <c r="F8027" i="3" l="1"/>
  <c r="G8026" i="3"/>
  <c r="F8028" i="3" l="1"/>
  <c r="G8027" i="3"/>
  <c r="F8029" i="3" l="1"/>
  <c r="G8028" i="3"/>
  <c r="F8030" i="3" l="1"/>
  <c r="G8029" i="3"/>
  <c r="F8031" i="3" l="1"/>
  <c r="G8030" i="3"/>
  <c r="F8032" i="3" l="1"/>
  <c r="G8031" i="3"/>
  <c r="F8033" i="3" l="1"/>
  <c r="G8032" i="3"/>
  <c r="F8034" i="3" l="1"/>
  <c r="G8033" i="3"/>
  <c r="F8035" i="3" l="1"/>
  <c r="G8034" i="3"/>
  <c r="F8036" i="3" l="1"/>
  <c r="G8035" i="3"/>
  <c r="F8037" i="3" l="1"/>
  <c r="G8036" i="3"/>
  <c r="F8038" i="3" l="1"/>
  <c r="G8037" i="3"/>
  <c r="F8039" i="3" l="1"/>
  <c r="G8038" i="3"/>
  <c r="F8040" i="3" l="1"/>
  <c r="G8039" i="3"/>
  <c r="F8041" i="3" l="1"/>
  <c r="G8040" i="3"/>
  <c r="F8042" i="3" l="1"/>
  <c r="G8041" i="3"/>
  <c r="F8043" i="3" l="1"/>
  <c r="G8042" i="3"/>
  <c r="F8044" i="3" l="1"/>
  <c r="G8043" i="3"/>
  <c r="F8045" i="3" l="1"/>
  <c r="G8044" i="3"/>
  <c r="F8046" i="3" l="1"/>
  <c r="G8045" i="3"/>
  <c r="F8047" i="3" l="1"/>
  <c r="G8046" i="3"/>
  <c r="F8048" i="3" l="1"/>
  <c r="G8047" i="3"/>
  <c r="F8049" i="3" l="1"/>
  <c r="G8048" i="3"/>
  <c r="F8050" i="3" l="1"/>
  <c r="G8049" i="3"/>
  <c r="F8051" i="3" l="1"/>
  <c r="G8050" i="3"/>
  <c r="F8052" i="3" l="1"/>
  <c r="G8051" i="3"/>
  <c r="F8053" i="3" l="1"/>
  <c r="G8052" i="3"/>
  <c r="F8054" i="3" l="1"/>
  <c r="G8053" i="3"/>
  <c r="F8055" i="3" l="1"/>
  <c r="G8054" i="3"/>
  <c r="F8056" i="3" l="1"/>
  <c r="G8055" i="3"/>
  <c r="F8057" i="3" l="1"/>
  <c r="G8056" i="3"/>
  <c r="F8058" i="3" l="1"/>
  <c r="G8057" i="3"/>
  <c r="F8059" i="3" l="1"/>
  <c r="G8058" i="3"/>
  <c r="F8060" i="3" l="1"/>
  <c r="G8059" i="3"/>
  <c r="F8061" i="3" l="1"/>
  <c r="G8060" i="3"/>
  <c r="F8062" i="3" l="1"/>
  <c r="G8061" i="3"/>
  <c r="F8063" i="3" l="1"/>
  <c r="G8062" i="3"/>
  <c r="F8064" i="3" l="1"/>
  <c r="G8063" i="3"/>
  <c r="F8065" i="3" l="1"/>
  <c r="G8064" i="3"/>
  <c r="F8066" i="3" l="1"/>
  <c r="G8065" i="3"/>
  <c r="F8067" i="3" l="1"/>
  <c r="G8066" i="3"/>
  <c r="F8068" i="3" l="1"/>
  <c r="G8067" i="3"/>
  <c r="F8069" i="3" l="1"/>
  <c r="G8068" i="3"/>
  <c r="F8070" i="3" l="1"/>
  <c r="G8069" i="3"/>
  <c r="F8071" i="3" l="1"/>
  <c r="G8070" i="3"/>
  <c r="F8072" i="3" l="1"/>
  <c r="G8071" i="3"/>
  <c r="F8073" i="3" l="1"/>
  <c r="G8072" i="3"/>
  <c r="F8074" i="3" l="1"/>
  <c r="G8073" i="3"/>
  <c r="F8075" i="3" l="1"/>
  <c r="G8074" i="3"/>
  <c r="F8076" i="3" l="1"/>
  <c r="G8075" i="3"/>
  <c r="F8077" i="3" l="1"/>
  <c r="G8076" i="3"/>
  <c r="F8078" i="3" l="1"/>
  <c r="G8077" i="3"/>
  <c r="F8079" i="3" l="1"/>
  <c r="G8078" i="3"/>
  <c r="F8080" i="3" l="1"/>
  <c r="G8079" i="3"/>
  <c r="F8081" i="3" l="1"/>
  <c r="G8080" i="3"/>
  <c r="F8082" i="3" l="1"/>
  <c r="G8081" i="3"/>
  <c r="F8083" i="3" l="1"/>
  <c r="G8082" i="3"/>
  <c r="F8084" i="3" l="1"/>
  <c r="G8083" i="3"/>
  <c r="F8085" i="3" l="1"/>
  <c r="G8084" i="3"/>
  <c r="F8086" i="3" l="1"/>
  <c r="G8085" i="3"/>
  <c r="F8087" i="3" l="1"/>
  <c r="G8086" i="3"/>
  <c r="F8088" i="3" l="1"/>
  <c r="G8087" i="3"/>
  <c r="F8089" i="3" l="1"/>
  <c r="G8088" i="3"/>
  <c r="F8090" i="3" l="1"/>
  <c r="G8089" i="3"/>
  <c r="F8091" i="3" l="1"/>
  <c r="G8090" i="3"/>
  <c r="F8092" i="3" l="1"/>
  <c r="G8091" i="3"/>
  <c r="F8093" i="3" l="1"/>
  <c r="G8092" i="3"/>
  <c r="F8094" i="3" l="1"/>
  <c r="G8093" i="3"/>
  <c r="F8095" i="3" l="1"/>
  <c r="G8094" i="3"/>
  <c r="F8096" i="3" l="1"/>
  <c r="G8095" i="3"/>
  <c r="F8097" i="3" l="1"/>
  <c r="G8096" i="3"/>
  <c r="F8098" i="3" l="1"/>
  <c r="G8097" i="3"/>
  <c r="F8099" i="3" l="1"/>
  <c r="G8098" i="3"/>
  <c r="F8100" i="3" l="1"/>
  <c r="G8099" i="3"/>
  <c r="F8101" i="3" l="1"/>
  <c r="G8100" i="3"/>
  <c r="F8102" i="3" l="1"/>
  <c r="G8101" i="3"/>
  <c r="F8103" i="3" l="1"/>
  <c r="G8102" i="3"/>
  <c r="F8104" i="3" l="1"/>
  <c r="G8103" i="3"/>
  <c r="F8105" i="3" l="1"/>
  <c r="G8104" i="3"/>
  <c r="F8106" i="3" l="1"/>
  <c r="G8105" i="3"/>
  <c r="F8107" i="3" l="1"/>
  <c r="G8106" i="3"/>
  <c r="F8108" i="3" l="1"/>
  <c r="G8107" i="3"/>
  <c r="F8109" i="3" l="1"/>
  <c r="G8108" i="3"/>
  <c r="F8110" i="3" l="1"/>
  <c r="G8109" i="3"/>
  <c r="F8111" i="3" l="1"/>
  <c r="G8110" i="3"/>
  <c r="F8112" i="3" l="1"/>
  <c r="G8111" i="3"/>
  <c r="F8113" i="3" l="1"/>
  <c r="G8112" i="3"/>
  <c r="F8114" i="3" l="1"/>
  <c r="G8113" i="3"/>
  <c r="F8115" i="3" l="1"/>
  <c r="G8114" i="3"/>
  <c r="F8116" i="3" l="1"/>
  <c r="G8115" i="3"/>
  <c r="F8117" i="3" l="1"/>
  <c r="G8116" i="3"/>
  <c r="F8118" i="3" l="1"/>
  <c r="G8117" i="3"/>
  <c r="F8119" i="3" l="1"/>
  <c r="G8118" i="3"/>
  <c r="F8120" i="3" l="1"/>
  <c r="G8119" i="3"/>
  <c r="F8121" i="3" l="1"/>
  <c r="G8120" i="3"/>
  <c r="F8122" i="3" l="1"/>
  <c r="G8121" i="3"/>
  <c r="F8123" i="3" l="1"/>
  <c r="G8122" i="3"/>
  <c r="F8124" i="3" l="1"/>
  <c r="G8123" i="3"/>
  <c r="F8125" i="3" l="1"/>
  <c r="G8124" i="3"/>
  <c r="F8126" i="3" l="1"/>
  <c r="G8125" i="3"/>
  <c r="F8127" i="3" l="1"/>
  <c r="G8126" i="3"/>
  <c r="F8128" i="3" l="1"/>
  <c r="G8127" i="3"/>
  <c r="F8129" i="3" l="1"/>
  <c r="G8128" i="3"/>
  <c r="F8130" i="3" l="1"/>
  <c r="G8129" i="3"/>
  <c r="F8131" i="3" l="1"/>
  <c r="G8130" i="3"/>
  <c r="F8132" i="3" l="1"/>
  <c r="G8131" i="3"/>
  <c r="F8133" i="3" l="1"/>
  <c r="G8132" i="3"/>
  <c r="F8134" i="3" l="1"/>
  <c r="G8133" i="3"/>
  <c r="F8135" i="3" l="1"/>
  <c r="G8134" i="3"/>
  <c r="F8136" i="3" l="1"/>
  <c r="G8135" i="3"/>
  <c r="F8137" i="3" l="1"/>
  <c r="G8136" i="3"/>
  <c r="F8138" i="3" l="1"/>
  <c r="G8137" i="3"/>
  <c r="F8139" i="3" l="1"/>
  <c r="G8138" i="3"/>
  <c r="F8140" i="3" l="1"/>
  <c r="G8139" i="3"/>
  <c r="F8141" i="3" l="1"/>
  <c r="G8140" i="3"/>
  <c r="F8142" i="3" l="1"/>
  <c r="G8141" i="3"/>
  <c r="F8143" i="3" l="1"/>
  <c r="G8142" i="3"/>
  <c r="F8144" i="3" l="1"/>
  <c r="G8143" i="3"/>
  <c r="F8145" i="3" l="1"/>
  <c r="G8144" i="3"/>
  <c r="F8146" i="3" l="1"/>
  <c r="G8145" i="3"/>
  <c r="F8147" i="3" l="1"/>
  <c r="G8146" i="3"/>
  <c r="F8148" i="3" l="1"/>
  <c r="G8147" i="3"/>
  <c r="F8149" i="3" l="1"/>
  <c r="G8148" i="3"/>
  <c r="F8150" i="3" l="1"/>
  <c r="G8149" i="3"/>
  <c r="F8151" i="3" l="1"/>
  <c r="G8150" i="3"/>
  <c r="F8152" i="3" l="1"/>
  <c r="G8151" i="3"/>
  <c r="F8153" i="3" l="1"/>
  <c r="G8152" i="3"/>
  <c r="F8154" i="3" l="1"/>
  <c r="G8153" i="3"/>
  <c r="F8155" i="3" l="1"/>
  <c r="G8154" i="3"/>
  <c r="F8156" i="3" l="1"/>
  <c r="G8155" i="3"/>
  <c r="F8157" i="3" l="1"/>
  <c r="G8156" i="3"/>
  <c r="F8158" i="3" l="1"/>
  <c r="G8157" i="3"/>
  <c r="F8159" i="3" l="1"/>
  <c r="G8158" i="3"/>
  <c r="F8160" i="3" l="1"/>
  <c r="G8159" i="3"/>
  <c r="F8161" i="3" l="1"/>
  <c r="G8160" i="3"/>
  <c r="F8162" i="3" l="1"/>
  <c r="G8161" i="3"/>
  <c r="F8163" i="3" l="1"/>
  <c r="G8162" i="3"/>
  <c r="F8164" i="3" l="1"/>
  <c r="G8163" i="3"/>
  <c r="F8165" i="3" l="1"/>
  <c r="G8164" i="3"/>
  <c r="F8166" i="3" l="1"/>
  <c r="G8165" i="3"/>
  <c r="F8167" i="3" l="1"/>
  <c r="G8166" i="3"/>
  <c r="F8168" i="3" l="1"/>
  <c r="G8167" i="3"/>
  <c r="F8169" i="3" l="1"/>
  <c r="G8168" i="3"/>
  <c r="F8170" i="3" l="1"/>
  <c r="G8169" i="3"/>
  <c r="F8171" i="3" l="1"/>
  <c r="G8170" i="3"/>
  <c r="F8172" i="3" l="1"/>
  <c r="G8171" i="3"/>
  <c r="F8173" i="3" l="1"/>
  <c r="G8172" i="3"/>
  <c r="F8174" i="3" l="1"/>
  <c r="G8173" i="3"/>
  <c r="F8175" i="3" l="1"/>
  <c r="G8174" i="3"/>
  <c r="F8176" i="3" l="1"/>
  <c r="G8175" i="3"/>
  <c r="F8177" i="3" l="1"/>
  <c r="G8176" i="3"/>
  <c r="F8178" i="3" l="1"/>
  <c r="G8177" i="3"/>
  <c r="F8179" i="3" l="1"/>
  <c r="G8178" i="3"/>
  <c r="F8180" i="3" l="1"/>
  <c r="G8179" i="3"/>
  <c r="F8181" i="3" l="1"/>
  <c r="G8180" i="3"/>
  <c r="F8182" i="3" l="1"/>
  <c r="G8181" i="3"/>
  <c r="F8183" i="3" l="1"/>
  <c r="G8182" i="3"/>
  <c r="F8184" i="3" l="1"/>
  <c r="G8183" i="3"/>
  <c r="F8185" i="3" l="1"/>
  <c r="G8184" i="3"/>
  <c r="F8186" i="3" l="1"/>
  <c r="G8185" i="3"/>
  <c r="F8187" i="3" l="1"/>
  <c r="G8186" i="3"/>
  <c r="F8188" i="3" l="1"/>
  <c r="G8187" i="3"/>
  <c r="F8189" i="3" l="1"/>
  <c r="G8188" i="3"/>
  <c r="F8190" i="3" l="1"/>
  <c r="G8189" i="3"/>
  <c r="F8191" i="3" l="1"/>
  <c r="G8190" i="3"/>
  <c r="F8192" i="3" l="1"/>
  <c r="G8191" i="3"/>
  <c r="F8193" i="3" l="1"/>
  <c r="G8192" i="3"/>
  <c r="F8194" i="3" l="1"/>
  <c r="G8193" i="3"/>
  <c r="F8195" i="3" l="1"/>
  <c r="G8194" i="3"/>
  <c r="F8196" i="3" l="1"/>
  <c r="G8195" i="3"/>
  <c r="F8197" i="3" l="1"/>
  <c r="G8196" i="3"/>
  <c r="F8198" i="3" l="1"/>
  <c r="G8197" i="3"/>
  <c r="F8199" i="3" l="1"/>
  <c r="G8198" i="3"/>
  <c r="F8200" i="3" l="1"/>
  <c r="G8199" i="3"/>
  <c r="F8201" i="3" l="1"/>
  <c r="G8200" i="3"/>
  <c r="F8202" i="3" l="1"/>
  <c r="G8201" i="3"/>
  <c r="F8203" i="3" l="1"/>
  <c r="G8202" i="3"/>
  <c r="F8204" i="3" l="1"/>
  <c r="G8203" i="3"/>
  <c r="F8205" i="3" l="1"/>
  <c r="G8204" i="3"/>
  <c r="F8206" i="3" l="1"/>
  <c r="G8205" i="3"/>
  <c r="F8207" i="3" l="1"/>
  <c r="G8206" i="3"/>
  <c r="F8208" i="3" l="1"/>
  <c r="G8207" i="3"/>
  <c r="F8209" i="3" l="1"/>
  <c r="G8208" i="3"/>
  <c r="F8210" i="3" l="1"/>
  <c r="G8209" i="3"/>
  <c r="F8211" i="3" l="1"/>
  <c r="G8210" i="3"/>
  <c r="F8212" i="3" l="1"/>
  <c r="G8211" i="3"/>
  <c r="F8213" i="3" l="1"/>
  <c r="G8212" i="3"/>
  <c r="F8214" i="3" l="1"/>
  <c r="G8213" i="3"/>
  <c r="F8215" i="3" l="1"/>
  <c r="G8214" i="3"/>
  <c r="F8216" i="3" l="1"/>
  <c r="G8215" i="3"/>
  <c r="F8217" i="3" l="1"/>
  <c r="G8216" i="3"/>
  <c r="F8218" i="3" l="1"/>
  <c r="G8217" i="3"/>
  <c r="F8219" i="3" l="1"/>
  <c r="G8218" i="3"/>
  <c r="F8220" i="3" l="1"/>
  <c r="G8219" i="3"/>
  <c r="F8221" i="3" l="1"/>
  <c r="G8220" i="3"/>
  <c r="F8222" i="3" l="1"/>
  <c r="G8221" i="3"/>
  <c r="F8223" i="3" l="1"/>
  <c r="G8222" i="3"/>
  <c r="F8224" i="3" l="1"/>
  <c r="G8223" i="3"/>
  <c r="F8225" i="3" l="1"/>
  <c r="G8224" i="3"/>
  <c r="F8226" i="3" l="1"/>
  <c r="G8225" i="3"/>
  <c r="F8227" i="3" l="1"/>
  <c r="G8226" i="3"/>
  <c r="F8228" i="3" l="1"/>
  <c r="G8227" i="3"/>
  <c r="F8229" i="3" l="1"/>
  <c r="G8228" i="3"/>
  <c r="F8230" i="3" l="1"/>
  <c r="G8229" i="3"/>
  <c r="F8231" i="3" l="1"/>
  <c r="G8230" i="3"/>
  <c r="F8232" i="3" l="1"/>
  <c r="G8231" i="3"/>
  <c r="F8233" i="3" l="1"/>
  <c r="G8232" i="3"/>
  <c r="F8234" i="3" l="1"/>
  <c r="G8233" i="3"/>
  <c r="F8235" i="3" l="1"/>
  <c r="G8234" i="3"/>
  <c r="F8236" i="3" l="1"/>
  <c r="G8235" i="3"/>
  <c r="F8237" i="3" l="1"/>
  <c r="G8236" i="3"/>
  <c r="F8238" i="3" l="1"/>
  <c r="G8237" i="3"/>
  <c r="F8239" i="3" l="1"/>
  <c r="G8238" i="3"/>
  <c r="F8240" i="3" l="1"/>
  <c r="G8239" i="3"/>
  <c r="F8241" i="3" l="1"/>
  <c r="G8240" i="3"/>
  <c r="F8242" i="3" l="1"/>
  <c r="G8241" i="3"/>
  <c r="F8243" i="3" l="1"/>
  <c r="G8242" i="3"/>
  <c r="F8244" i="3" l="1"/>
  <c r="G8243" i="3"/>
  <c r="F8245" i="3" l="1"/>
  <c r="G8244" i="3"/>
  <c r="F8246" i="3" l="1"/>
  <c r="G8245" i="3"/>
  <c r="F8247" i="3" l="1"/>
  <c r="G8246" i="3"/>
  <c r="F8248" i="3" l="1"/>
  <c r="G8247" i="3"/>
  <c r="F8249" i="3" l="1"/>
  <c r="G8248" i="3"/>
  <c r="F8250" i="3" l="1"/>
  <c r="G8249" i="3"/>
  <c r="F8251" i="3" l="1"/>
  <c r="G8250" i="3"/>
  <c r="F8252" i="3" l="1"/>
  <c r="G8251" i="3"/>
  <c r="F8253" i="3" l="1"/>
  <c r="G8252" i="3"/>
  <c r="F8254" i="3" l="1"/>
  <c r="G8253" i="3"/>
  <c r="F8255" i="3" l="1"/>
  <c r="G8254" i="3"/>
  <c r="F8256" i="3" l="1"/>
  <c r="G8255" i="3"/>
  <c r="F8257" i="3" l="1"/>
  <c r="G8256" i="3"/>
  <c r="F8258" i="3" l="1"/>
  <c r="G8257" i="3"/>
  <c r="F8259" i="3" l="1"/>
  <c r="G8258" i="3"/>
  <c r="F8260" i="3" l="1"/>
  <c r="G8259" i="3"/>
  <c r="F8261" i="3" l="1"/>
  <c r="G8260" i="3"/>
  <c r="F8262" i="3" l="1"/>
  <c r="G8261" i="3"/>
  <c r="F8263" i="3" l="1"/>
  <c r="G8262" i="3"/>
  <c r="F8264" i="3" l="1"/>
  <c r="G8263" i="3"/>
  <c r="F8265" i="3" l="1"/>
  <c r="G8264" i="3"/>
  <c r="F8266" i="3" l="1"/>
  <c r="G8265" i="3"/>
  <c r="F8267" i="3" l="1"/>
  <c r="G8266" i="3"/>
  <c r="F8268" i="3" l="1"/>
  <c r="G8267" i="3"/>
  <c r="F8269" i="3" l="1"/>
  <c r="G8268" i="3"/>
  <c r="F8270" i="3" l="1"/>
  <c r="G8269" i="3"/>
  <c r="F8271" i="3" l="1"/>
  <c r="G8270" i="3"/>
  <c r="F8272" i="3" l="1"/>
  <c r="G8271" i="3"/>
  <c r="F8273" i="3" l="1"/>
  <c r="G8272" i="3"/>
  <c r="F8274" i="3" l="1"/>
  <c r="G8273" i="3"/>
  <c r="F8275" i="3" l="1"/>
  <c r="G8274" i="3"/>
  <c r="F8276" i="3" l="1"/>
  <c r="G8275" i="3"/>
  <c r="F8277" i="3" l="1"/>
  <c r="G8276" i="3"/>
  <c r="F8278" i="3" l="1"/>
  <c r="G8277" i="3"/>
  <c r="F8279" i="3" l="1"/>
  <c r="G8278" i="3"/>
  <c r="F8280" i="3" l="1"/>
  <c r="G8279" i="3"/>
  <c r="F8281" i="3" l="1"/>
  <c r="G8280" i="3"/>
  <c r="F8282" i="3" l="1"/>
  <c r="G8281" i="3"/>
  <c r="F8283" i="3" l="1"/>
  <c r="G8282" i="3"/>
  <c r="F8284" i="3" l="1"/>
  <c r="G8283" i="3"/>
  <c r="F8285" i="3" l="1"/>
  <c r="G8284" i="3"/>
  <c r="F8286" i="3" l="1"/>
  <c r="G8285" i="3"/>
  <c r="F8287" i="3" l="1"/>
  <c r="G8286" i="3"/>
  <c r="F8288" i="3" l="1"/>
  <c r="G8287" i="3"/>
  <c r="F8289" i="3" l="1"/>
  <c r="G8288" i="3"/>
  <c r="F8290" i="3" l="1"/>
  <c r="G8289" i="3"/>
  <c r="F8291" i="3" l="1"/>
  <c r="G8290" i="3"/>
  <c r="F8292" i="3" l="1"/>
  <c r="G8291" i="3"/>
  <c r="F8293" i="3" l="1"/>
  <c r="G8292" i="3"/>
  <c r="F8294" i="3" l="1"/>
  <c r="G8293" i="3"/>
  <c r="F8295" i="3" l="1"/>
  <c r="G8294" i="3"/>
  <c r="F8296" i="3" l="1"/>
  <c r="G8295" i="3"/>
  <c r="F8297" i="3" l="1"/>
  <c r="G8296" i="3"/>
  <c r="F8298" i="3" l="1"/>
  <c r="G8297" i="3"/>
  <c r="F8299" i="3" l="1"/>
  <c r="G8298" i="3"/>
  <c r="F8300" i="3" l="1"/>
  <c r="G8299" i="3"/>
  <c r="F8301" i="3" l="1"/>
  <c r="G8300" i="3"/>
  <c r="F8302" i="3" l="1"/>
  <c r="G8301" i="3"/>
  <c r="F8303" i="3" l="1"/>
  <c r="G8302" i="3"/>
  <c r="F8304" i="3" l="1"/>
  <c r="G8303" i="3"/>
  <c r="F8305" i="3" l="1"/>
  <c r="G8304" i="3"/>
  <c r="F8306" i="3" l="1"/>
  <c r="G8305" i="3"/>
  <c r="F8307" i="3" l="1"/>
  <c r="G8306" i="3"/>
  <c r="F8308" i="3" l="1"/>
  <c r="G8307" i="3"/>
  <c r="F8309" i="3" l="1"/>
  <c r="G8308" i="3"/>
  <c r="F8310" i="3" l="1"/>
  <c r="G8309" i="3"/>
  <c r="F8311" i="3" l="1"/>
  <c r="G8310" i="3"/>
  <c r="F8312" i="3" l="1"/>
  <c r="G8311" i="3"/>
  <c r="F8313" i="3" l="1"/>
  <c r="G8312" i="3"/>
  <c r="F8314" i="3" l="1"/>
  <c r="G8313" i="3"/>
  <c r="F8315" i="3" l="1"/>
  <c r="G8314" i="3"/>
  <c r="F8316" i="3" l="1"/>
  <c r="G8315" i="3"/>
  <c r="F8317" i="3" l="1"/>
  <c r="G8316" i="3"/>
  <c r="F8318" i="3" l="1"/>
  <c r="G8317" i="3"/>
  <c r="F8319" i="3" l="1"/>
  <c r="G8318" i="3"/>
  <c r="F8320" i="3" l="1"/>
  <c r="G8319" i="3"/>
  <c r="F8321" i="3" l="1"/>
  <c r="G8320" i="3"/>
  <c r="F8322" i="3" l="1"/>
  <c r="G8321" i="3"/>
  <c r="F8323" i="3" l="1"/>
  <c r="G8322" i="3"/>
  <c r="F8324" i="3" l="1"/>
  <c r="G8323" i="3"/>
  <c r="F8325" i="3" l="1"/>
  <c r="G8324" i="3"/>
  <c r="F8326" i="3" l="1"/>
  <c r="G8325" i="3"/>
  <c r="F8327" i="3" l="1"/>
  <c r="G8326" i="3"/>
  <c r="F8328" i="3" l="1"/>
  <c r="G8327" i="3"/>
  <c r="F8329" i="3" l="1"/>
  <c r="G8328" i="3"/>
  <c r="F8330" i="3" l="1"/>
  <c r="G8329" i="3"/>
  <c r="F8331" i="3" l="1"/>
  <c r="G8330" i="3"/>
  <c r="F8332" i="3" l="1"/>
  <c r="G8331" i="3"/>
  <c r="F8333" i="3" l="1"/>
  <c r="G8332" i="3"/>
  <c r="F8334" i="3" l="1"/>
  <c r="G8333" i="3"/>
  <c r="F8335" i="3" l="1"/>
  <c r="G8334" i="3"/>
  <c r="F8336" i="3" l="1"/>
  <c r="G8335" i="3"/>
  <c r="F8337" i="3" l="1"/>
  <c r="G8336" i="3"/>
  <c r="F8338" i="3" l="1"/>
  <c r="G8337" i="3"/>
  <c r="F8339" i="3" l="1"/>
  <c r="G8338" i="3"/>
  <c r="F8340" i="3" l="1"/>
  <c r="G8339" i="3"/>
  <c r="F8341" i="3" l="1"/>
  <c r="G8340" i="3"/>
  <c r="F8342" i="3" l="1"/>
  <c r="G8341" i="3"/>
  <c r="F8343" i="3" l="1"/>
  <c r="G8342" i="3"/>
  <c r="F8344" i="3" l="1"/>
  <c r="G8343" i="3"/>
  <c r="F8345" i="3" l="1"/>
  <c r="G8344" i="3"/>
  <c r="F8346" i="3" l="1"/>
  <c r="G8345" i="3"/>
  <c r="F8347" i="3" l="1"/>
  <c r="G8346" i="3"/>
  <c r="F8348" i="3" l="1"/>
  <c r="G8347" i="3"/>
  <c r="F8349" i="3" l="1"/>
  <c r="G8348" i="3"/>
  <c r="F8350" i="3" l="1"/>
  <c r="G8349" i="3"/>
  <c r="F8351" i="3" l="1"/>
  <c r="G8350" i="3"/>
  <c r="F8352" i="3" l="1"/>
  <c r="G8351" i="3"/>
  <c r="F8353" i="3" l="1"/>
  <c r="G8352" i="3"/>
  <c r="F8354" i="3" l="1"/>
  <c r="G8353" i="3"/>
  <c r="F8355" i="3" l="1"/>
  <c r="G8354" i="3"/>
  <c r="F8356" i="3" l="1"/>
  <c r="G8355" i="3"/>
  <c r="F8357" i="3" l="1"/>
  <c r="G8356" i="3"/>
  <c r="F8358" i="3" l="1"/>
  <c r="G8357" i="3"/>
  <c r="F8359" i="3" l="1"/>
  <c r="G8358" i="3"/>
  <c r="F8360" i="3" l="1"/>
  <c r="G8359" i="3"/>
  <c r="F8361" i="3" l="1"/>
  <c r="G8360" i="3"/>
  <c r="F8362" i="3" l="1"/>
  <c r="G8361" i="3"/>
  <c r="F8363" i="3" l="1"/>
  <c r="G8362" i="3"/>
  <c r="F8364" i="3" l="1"/>
  <c r="G8363" i="3"/>
  <c r="F8365" i="3" l="1"/>
  <c r="G8364" i="3"/>
  <c r="F8366" i="3" l="1"/>
  <c r="G8365" i="3"/>
  <c r="F8367" i="3" l="1"/>
  <c r="G8366" i="3"/>
  <c r="F8368" i="3" l="1"/>
  <c r="G8367" i="3"/>
  <c r="F8369" i="3" l="1"/>
  <c r="G8368" i="3"/>
  <c r="F8370" i="3" l="1"/>
  <c r="G8369" i="3"/>
  <c r="F8371" i="3" l="1"/>
  <c r="G8370" i="3"/>
  <c r="F8372" i="3" l="1"/>
  <c r="G8371" i="3"/>
  <c r="F8373" i="3" l="1"/>
  <c r="G8372" i="3"/>
  <c r="F8374" i="3" l="1"/>
  <c r="G8373" i="3"/>
  <c r="F8375" i="3" l="1"/>
  <c r="G8374" i="3"/>
  <c r="F8376" i="3" l="1"/>
  <c r="G8375" i="3"/>
  <c r="F8377" i="3" l="1"/>
  <c r="G8376" i="3"/>
  <c r="F8378" i="3" l="1"/>
  <c r="G8377" i="3"/>
  <c r="F8379" i="3" l="1"/>
  <c r="G8378" i="3"/>
  <c r="F8380" i="3" l="1"/>
  <c r="G8379" i="3"/>
  <c r="F8381" i="3" l="1"/>
  <c r="G8380" i="3"/>
  <c r="F8382" i="3" l="1"/>
  <c r="G8381" i="3"/>
  <c r="F8383" i="3" l="1"/>
  <c r="G8382" i="3"/>
  <c r="F8384" i="3" l="1"/>
  <c r="G8383" i="3"/>
  <c r="F8385" i="3" l="1"/>
  <c r="G8384" i="3"/>
  <c r="F8386" i="3" l="1"/>
  <c r="G8385" i="3"/>
  <c r="F8387" i="3" l="1"/>
  <c r="G8386" i="3"/>
  <c r="F8388" i="3" l="1"/>
  <c r="G8387" i="3"/>
  <c r="F8389" i="3" l="1"/>
  <c r="G8388" i="3"/>
  <c r="F8390" i="3" l="1"/>
  <c r="G8389" i="3"/>
  <c r="F8391" i="3" l="1"/>
  <c r="G8390" i="3"/>
  <c r="F8392" i="3" l="1"/>
  <c r="G8391" i="3"/>
  <c r="F8393" i="3" l="1"/>
  <c r="G8392" i="3"/>
  <c r="F8394" i="3" l="1"/>
  <c r="G8393" i="3"/>
  <c r="F8395" i="3" l="1"/>
  <c r="G8394" i="3"/>
  <c r="F8396" i="3" l="1"/>
  <c r="G8395" i="3"/>
  <c r="F8397" i="3" l="1"/>
  <c r="G8396" i="3"/>
  <c r="F8398" i="3" l="1"/>
  <c r="G8397" i="3"/>
  <c r="F8399" i="3" l="1"/>
  <c r="G8398" i="3"/>
  <c r="F8400" i="3" l="1"/>
  <c r="G8399" i="3"/>
  <c r="F8401" i="3" l="1"/>
  <c r="G8400" i="3"/>
  <c r="F8402" i="3" l="1"/>
  <c r="G8401" i="3"/>
  <c r="F8403" i="3" l="1"/>
  <c r="G8402" i="3"/>
  <c r="F8404" i="3" l="1"/>
  <c r="G8403" i="3"/>
  <c r="F8405" i="3" l="1"/>
  <c r="G8404" i="3"/>
  <c r="F8406" i="3" l="1"/>
  <c r="G8405" i="3"/>
  <c r="F8407" i="3" l="1"/>
  <c r="G8406" i="3"/>
  <c r="F8408" i="3" l="1"/>
  <c r="G8407" i="3"/>
  <c r="F8409" i="3" l="1"/>
  <c r="G8408" i="3"/>
  <c r="F8410" i="3" l="1"/>
  <c r="G8409" i="3"/>
  <c r="F8411" i="3" l="1"/>
  <c r="G8410" i="3"/>
  <c r="F8412" i="3" l="1"/>
  <c r="G8411" i="3"/>
  <c r="F8413" i="3" l="1"/>
  <c r="G8412" i="3"/>
  <c r="F8414" i="3" l="1"/>
  <c r="G8413" i="3"/>
  <c r="F8415" i="3" l="1"/>
  <c r="G8414" i="3"/>
  <c r="F8416" i="3" l="1"/>
  <c r="G8415" i="3"/>
  <c r="F8417" i="3" l="1"/>
  <c r="G8416" i="3"/>
  <c r="F8418" i="3" l="1"/>
  <c r="G8417" i="3"/>
  <c r="F8419" i="3" l="1"/>
  <c r="G8418" i="3"/>
  <c r="F8420" i="3" l="1"/>
  <c r="G8419" i="3"/>
  <c r="F8421" i="3" l="1"/>
  <c r="G8420" i="3"/>
  <c r="F8422" i="3" l="1"/>
  <c r="G8421" i="3"/>
  <c r="F8423" i="3" l="1"/>
  <c r="G8422" i="3"/>
  <c r="F8424" i="3" l="1"/>
  <c r="G8423" i="3"/>
  <c r="F8425" i="3" l="1"/>
  <c r="G8424" i="3"/>
  <c r="F8426" i="3" l="1"/>
  <c r="G8425" i="3"/>
  <c r="F8427" i="3" l="1"/>
  <c r="G8426" i="3"/>
  <c r="F8428" i="3" l="1"/>
  <c r="G8427" i="3"/>
  <c r="F8429" i="3" l="1"/>
  <c r="G8428" i="3"/>
  <c r="F8430" i="3" l="1"/>
  <c r="G8429" i="3"/>
  <c r="F8431" i="3" l="1"/>
  <c r="G8430" i="3"/>
  <c r="F8432" i="3" l="1"/>
  <c r="G8431" i="3"/>
  <c r="F8433" i="3" l="1"/>
  <c r="G8432" i="3"/>
  <c r="F8434" i="3" l="1"/>
  <c r="G8433" i="3"/>
  <c r="F8435" i="3" l="1"/>
  <c r="G8434" i="3"/>
  <c r="F8436" i="3" l="1"/>
  <c r="G8435" i="3"/>
  <c r="F8437" i="3" l="1"/>
  <c r="G8436" i="3"/>
  <c r="F8438" i="3" l="1"/>
  <c r="G8437" i="3"/>
  <c r="F8439" i="3" l="1"/>
  <c r="G8438" i="3"/>
  <c r="F8440" i="3" l="1"/>
  <c r="G8439" i="3"/>
  <c r="F8441" i="3" l="1"/>
  <c r="G8440" i="3"/>
  <c r="F8442" i="3" l="1"/>
  <c r="G8441" i="3"/>
  <c r="F8443" i="3" l="1"/>
  <c r="G8442" i="3"/>
  <c r="F8444" i="3" l="1"/>
  <c r="G8443" i="3"/>
  <c r="F8445" i="3" l="1"/>
  <c r="G8444" i="3"/>
  <c r="F8446" i="3" l="1"/>
  <c r="G8445" i="3"/>
  <c r="F8447" i="3" l="1"/>
  <c r="G8446" i="3"/>
  <c r="F8448" i="3" l="1"/>
  <c r="G8447" i="3"/>
  <c r="F8449" i="3" l="1"/>
  <c r="G8448" i="3"/>
  <c r="F8450" i="3" l="1"/>
  <c r="G8449" i="3"/>
  <c r="F8451" i="3" l="1"/>
  <c r="G8450" i="3"/>
  <c r="F8452" i="3" l="1"/>
  <c r="G8451" i="3"/>
  <c r="F8453" i="3" l="1"/>
  <c r="G8452" i="3"/>
  <c r="F8454" i="3" l="1"/>
  <c r="G8453" i="3"/>
  <c r="F8455" i="3" l="1"/>
  <c r="G8454" i="3"/>
  <c r="F8456" i="3" l="1"/>
  <c r="G8455" i="3"/>
  <c r="F8457" i="3" l="1"/>
  <c r="G8456" i="3"/>
  <c r="F8458" i="3" l="1"/>
  <c r="G8457" i="3"/>
  <c r="F8459" i="3" l="1"/>
  <c r="G8458" i="3"/>
  <c r="F8460" i="3" l="1"/>
  <c r="G8459" i="3"/>
  <c r="F8461" i="3" l="1"/>
  <c r="G8460" i="3"/>
  <c r="F8462" i="3" l="1"/>
  <c r="G8461" i="3"/>
  <c r="F8463" i="3" l="1"/>
  <c r="G8462" i="3"/>
  <c r="F8464" i="3" l="1"/>
  <c r="G8463" i="3"/>
  <c r="F8465" i="3" l="1"/>
  <c r="G8464" i="3"/>
  <c r="F8466" i="3" l="1"/>
  <c r="G8465" i="3"/>
  <c r="F8467" i="3" l="1"/>
  <c r="G8466" i="3"/>
  <c r="F8468" i="3" l="1"/>
  <c r="G8467" i="3"/>
  <c r="F8469" i="3" l="1"/>
  <c r="G8468" i="3"/>
  <c r="F8470" i="3" l="1"/>
  <c r="G8469" i="3"/>
  <c r="F8471" i="3" l="1"/>
  <c r="G8470" i="3"/>
  <c r="F8472" i="3" l="1"/>
  <c r="G8471" i="3"/>
  <c r="F8473" i="3" l="1"/>
  <c r="G8472" i="3"/>
  <c r="F8474" i="3" l="1"/>
  <c r="G8473" i="3"/>
  <c r="F8475" i="3" l="1"/>
  <c r="G8474" i="3"/>
  <c r="F8476" i="3" l="1"/>
  <c r="G8475" i="3"/>
  <c r="F8477" i="3" l="1"/>
  <c r="G8476" i="3"/>
  <c r="F8478" i="3" l="1"/>
  <c r="G8477" i="3"/>
  <c r="F8479" i="3" l="1"/>
  <c r="G8478" i="3"/>
  <c r="F8480" i="3" l="1"/>
  <c r="G8479" i="3"/>
  <c r="F8481" i="3" l="1"/>
  <c r="G8480" i="3"/>
  <c r="F8482" i="3" l="1"/>
  <c r="G8481" i="3"/>
  <c r="F8483" i="3" l="1"/>
  <c r="G8482" i="3"/>
  <c r="F8484" i="3" l="1"/>
  <c r="G8483" i="3"/>
  <c r="F8485" i="3" l="1"/>
  <c r="G8484" i="3"/>
  <c r="F8486" i="3" l="1"/>
  <c r="G8485" i="3"/>
  <c r="F8487" i="3" l="1"/>
  <c r="G8486" i="3"/>
  <c r="F8488" i="3" l="1"/>
  <c r="G8487" i="3"/>
  <c r="F8489" i="3" l="1"/>
  <c r="G8488" i="3"/>
  <c r="F8490" i="3" l="1"/>
  <c r="G8489" i="3"/>
  <c r="F8491" i="3" l="1"/>
  <c r="G8490" i="3"/>
  <c r="F8492" i="3" l="1"/>
  <c r="G8491" i="3"/>
  <c r="F8493" i="3" l="1"/>
  <c r="G8492" i="3"/>
  <c r="F8494" i="3" l="1"/>
  <c r="G8493" i="3"/>
  <c r="F8495" i="3" l="1"/>
  <c r="G8494" i="3"/>
  <c r="F8496" i="3" l="1"/>
  <c r="G8495" i="3"/>
  <c r="F8497" i="3" l="1"/>
  <c r="G8496" i="3"/>
  <c r="F8498" i="3" l="1"/>
  <c r="G8497" i="3"/>
  <c r="F8499" i="3" l="1"/>
  <c r="G8498" i="3"/>
  <c r="F8500" i="3" l="1"/>
  <c r="G8499" i="3"/>
  <c r="F8501" i="3" l="1"/>
  <c r="G8500" i="3"/>
  <c r="F8502" i="3" l="1"/>
  <c r="G8501" i="3"/>
  <c r="F8503" i="3" l="1"/>
  <c r="G8502" i="3"/>
  <c r="F8504" i="3" l="1"/>
  <c r="G8503" i="3"/>
  <c r="F8505" i="3" l="1"/>
  <c r="G8504" i="3"/>
  <c r="F8506" i="3" l="1"/>
  <c r="G8505" i="3"/>
  <c r="F8507" i="3" l="1"/>
  <c r="G8506" i="3"/>
  <c r="F8508" i="3" l="1"/>
  <c r="G8507" i="3"/>
  <c r="F8509" i="3" l="1"/>
  <c r="G8508" i="3"/>
  <c r="F8510" i="3" l="1"/>
  <c r="G8509" i="3"/>
  <c r="F8511" i="3" l="1"/>
  <c r="G8510" i="3"/>
  <c r="F8512" i="3" l="1"/>
  <c r="G8511" i="3"/>
  <c r="F8513" i="3" l="1"/>
  <c r="G8512" i="3"/>
  <c r="F8514" i="3" l="1"/>
  <c r="G8513" i="3"/>
  <c r="F8515" i="3" l="1"/>
  <c r="G8514" i="3"/>
  <c r="F8516" i="3" l="1"/>
  <c r="G8515" i="3"/>
  <c r="F8517" i="3" l="1"/>
  <c r="G8516" i="3"/>
  <c r="F8518" i="3" l="1"/>
  <c r="G8517" i="3"/>
  <c r="F8519" i="3" l="1"/>
  <c r="G8518" i="3"/>
  <c r="F8520" i="3" l="1"/>
  <c r="G8519" i="3"/>
  <c r="F8521" i="3" l="1"/>
  <c r="G8520" i="3"/>
  <c r="F8522" i="3" l="1"/>
  <c r="G8521" i="3"/>
  <c r="F8523" i="3" l="1"/>
  <c r="G8522" i="3"/>
  <c r="F8524" i="3" l="1"/>
  <c r="G8523" i="3"/>
  <c r="F8525" i="3" l="1"/>
  <c r="G8524" i="3"/>
  <c r="F8526" i="3" l="1"/>
  <c r="G8525" i="3"/>
  <c r="F8527" i="3" l="1"/>
  <c r="G8526" i="3"/>
  <c r="F8528" i="3" l="1"/>
  <c r="G8527" i="3"/>
  <c r="F8529" i="3" l="1"/>
  <c r="G8528" i="3"/>
  <c r="F8530" i="3" l="1"/>
  <c r="G8529" i="3"/>
  <c r="F8531" i="3" l="1"/>
  <c r="G8530" i="3"/>
  <c r="F8532" i="3" l="1"/>
  <c r="G8531" i="3"/>
  <c r="F8533" i="3" l="1"/>
  <c r="G8532" i="3"/>
  <c r="F8534" i="3" l="1"/>
  <c r="G8533" i="3"/>
  <c r="F8535" i="3" l="1"/>
  <c r="G8534" i="3"/>
  <c r="F8536" i="3" l="1"/>
  <c r="G8535" i="3"/>
  <c r="F8537" i="3" l="1"/>
  <c r="G8536" i="3"/>
  <c r="F8538" i="3" l="1"/>
  <c r="G8537" i="3"/>
  <c r="F8539" i="3" l="1"/>
  <c r="G8538" i="3"/>
  <c r="F8540" i="3" l="1"/>
  <c r="G8539" i="3"/>
  <c r="F8541" i="3" l="1"/>
  <c r="G8540" i="3"/>
  <c r="F8542" i="3" l="1"/>
  <c r="G8541" i="3"/>
  <c r="F8543" i="3" l="1"/>
  <c r="G8542" i="3"/>
  <c r="F8544" i="3" l="1"/>
  <c r="G8543" i="3"/>
  <c r="F8545" i="3" l="1"/>
  <c r="G8544" i="3"/>
  <c r="F8546" i="3" l="1"/>
  <c r="G8545" i="3"/>
  <c r="F8547" i="3" l="1"/>
  <c r="G8546" i="3"/>
  <c r="F8548" i="3" l="1"/>
  <c r="G8547" i="3"/>
  <c r="F8549" i="3" l="1"/>
  <c r="G8548" i="3"/>
  <c r="F8550" i="3" l="1"/>
  <c r="G8549" i="3"/>
  <c r="F8551" i="3" l="1"/>
  <c r="G8550" i="3"/>
  <c r="F8552" i="3" l="1"/>
  <c r="G8551" i="3"/>
  <c r="F8553" i="3" l="1"/>
  <c r="G8552" i="3"/>
  <c r="F8554" i="3" l="1"/>
  <c r="G8553" i="3"/>
  <c r="F8555" i="3" l="1"/>
  <c r="G8554" i="3"/>
  <c r="F8556" i="3" l="1"/>
  <c r="G8555" i="3"/>
  <c r="F8557" i="3" l="1"/>
  <c r="G8556" i="3"/>
  <c r="F8558" i="3" l="1"/>
  <c r="G8557" i="3"/>
  <c r="F8559" i="3" l="1"/>
  <c r="G8558" i="3"/>
  <c r="F8560" i="3" l="1"/>
  <c r="G8559" i="3"/>
  <c r="F8561" i="3" l="1"/>
  <c r="G8560" i="3"/>
  <c r="F8562" i="3" l="1"/>
  <c r="G8561" i="3"/>
  <c r="F8563" i="3" l="1"/>
  <c r="G8562" i="3"/>
  <c r="F8564" i="3" l="1"/>
  <c r="G8563" i="3"/>
  <c r="F8565" i="3" l="1"/>
  <c r="G8564" i="3"/>
  <c r="F8566" i="3" l="1"/>
  <c r="G8565" i="3"/>
  <c r="F8567" i="3" l="1"/>
  <c r="G8566" i="3"/>
  <c r="F8568" i="3" l="1"/>
  <c r="G8567" i="3"/>
  <c r="F8569" i="3" l="1"/>
  <c r="G8568" i="3"/>
  <c r="F8570" i="3" l="1"/>
  <c r="G8569" i="3"/>
  <c r="F8571" i="3" l="1"/>
  <c r="G8570" i="3"/>
  <c r="F8572" i="3" l="1"/>
  <c r="G8571" i="3"/>
  <c r="F8573" i="3" l="1"/>
  <c r="G8572" i="3"/>
  <c r="F8574" i="3" l="1"/>
  <c r="G8573" i="3"/>
  <c r="F8575" i="3" l="1"/>
  <c r="G8574" i="3"/>
  <c r="F8576" i="3" l="1"/>
  <c r="G8575" i="3"/>
  <c r="F8577" i="3" l="1"/>
  <c r="G8576" i="3"/>
  <c r="F8578" i="3" l="1"/>
  <c r="G8577" i="3"/>
  <c r="F8579" i="3" l="1"/>
  <c r="G8578" i="3"/>
  <c r="F8580" i="3" l="1"/>
  <c r="G8579" i="3"/>
  <c r="F8581" i="3" l="1"/>
  <c r="G8580" i="3"/>
  <c r="F8582" i="3" l="1"/>
  <c r="G8581" i="3"/>
  <c r="F8583" i="3" l="1"/>
  <c r="G8582" i="3"/>
  <c r="F8584" i="3" l="1"/>
  <c r="G8583" i="3"/>
  <c r="F8585" i="3" l="1"/>
  <c r="G8584" i="3"/>
  <c r="F8586" i="3" l="1"/>
  <c r="G8585" i="3"/>
  <c r="F8587" i="3" l="1"/>
  <c r="G8586" i="3"/>
  <c r="F8588" i="3" l="1"/>
  <c r="G8587" i="3"/>
  <c r="F8589" i="3" l="1"/>
  <c r="G8588" i="3"/>
  <c r="F8590" i="3" l="1"/>
  <c r="G8589" i="3"/>
  <c r="F8591" i="3" l="1"/>
  <c r="G8590" i="3"/>
  <c r="F8592" i="3" l="1"/>
  <c r="G8591" i="3"/>
  <c r="F8593" i="3" l="1"/>
  <c r="G8592" i="3"/>
  <c r="F8594" i="3" l="1"/>
  <c r="G8593" i="3"/>
  <c r="F8595" i="3" l="1"/>
  <c r="G8594" i="3"/>
  <c r="F8596" i="3" l="1"/>
  <c r="G8595" i="3"/>
  <c r="F8597" i="3" l="1"/>
  <c r="G8596" i="3"/>
  <c r="F8598" i="3" l="1"/>
  <c r="G8597" i="3"/>
  <c r="F8599" i="3" l="1"/>
  <c r="G8598" i="3"/>
  <c r="F8600" i="3" l="1"/>
  <c r="G8599" i="3"/>
  <c r="F8601" i="3" l="1"/>
  <c r="G8600" i="3"/>
  <c r="F8602" i="3" l="1"/>
  <c r="G8601" i="3"/>
  <c r="F8603" i="3" l="1"/>
  <c r="G8602" i="3"/>
  <c r="F8604" i="3" l="1"/>
  <c r="G8603" i="3"/>
  <c r="F8605" i="3" l="1"/>
  <c r="G8604" i="3"/>
  <c r="F8606" i="3" l="1"/>
  <c r="G8605" i="3"/>
  <c r="F8607" i="3" l="1"/>
  <c r="G8606" i="3"/>
  <c r="F8608" i="3" l="1"/>
  <c r="G8607" i="3"/>
  <c r="F8609" i="3" l="1"/>
  <c r="G8608" i="3"/>
  <c r="F8610" i="3" l="1"/>
  <c r="G8609" i="3"/>
  <c r="F8611" i="3" l="1"/>
  <c r="G8610" i="3"/>
  <c r="F8612" i="3" l="1"/>
  <c r="G8611" i="3"/>
  <c r="F8613" i="3" l="1"/>
  <c r="G8612" i="3"/>
  <c r="F8614" i="3" l="1"/>
  <c r="G8613" i="3"/>
  <c r="F8615" i="3" l="1"/>
  <c r="G8614" i="3"/>
  <c r="F8616" i="3" l="1"/>
  <c r="G8615" i="3"/>
  <c r="F8617" i="3" l="1"/>
  <c r="G8616" i="3"/>
  <c r="F8618" i="3" l="1"/>
  <c r="G8617" i="3"/>
  <c r="F8619" i="3" l="1"/>
  <c r="G8618" i="3"/>
  <c r="F8620" i="3" l="1"/>
  <c r="G8619" i="3"/>
  <c r="F8621" i="3" l="1"/>
  <c r="G8620" i="3"/>
  <c r="F8622" i="3" l="1"/>
  <c r="G8621" i="3"/>
  <c r="F8623" i="3" l="1"/>
  <c r="G8623" i="3" s="1"/>
  <c r="G8622" i="3"/>
</calcChain>
</file>

<file path=xl/sharedStrings.xml><?xml version="1.0" encoding="utf-8"?>
<sst xmlns="http://schemas.openxmlformats.org/spreadsheetml/2006/main" count="8" uniqueCount="8">
  <si>
    <t>Date</t>
  </si>
  <si>
    <t>stock_price_1</t>
  </si>
  <si>
    <t>log_ret_1</t>
  </si>
  <si>
    <t>roll_std_1</t>
  </si>
  <si>
    <t>VaR_95</t>
  </si>
  <si>
    <t>EWMA_roll_var_1</t>
  </si>
  <si>
    <t>EWMA_roll_stdev_1</t>
  </si>
  <si>
    <t>EWMA_VaR95_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C000"/>
        <bgColor indexed="64"/>
      </patternFill>
    </fill>
    <fill>
      <patternFill patternType="solid">
        <fgColor theme="5" tint="-0.249977111117893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15">
    <xf numFmtId="0" fontId="0" fillId="0" borderId="0" xfId="0"/>
    <xf numFmtId="0" fontId="16" fillId="0" borderId="0" xfId="0" applyFont="1"/>
    <xf numFmtId="0" fontId="0" fillId="0" borderId="0" xfId="0" quotePrefix="1"/>
    <xf numFmtId="14" fontId="0" fillId="0" borderId="0" xfId="0" applyNumberFormat="1"/>
    <xf numFmtId="10" fontId="0" fillId="0" borderId="0" xfId="42" quotePrefix="1" applyNumberFormat="1" applyFont="1"/>
    <xf numFmtId="2" fontId="0" fillId="0" borderId="0" xfId="0" applyNumberFormat="1"/>
    <xf numFmtId="10" fontId="0" fillId="33" borderId="0" xfId="42" quotePrefix="1" applyNumberFormat="1" applyFont="1" applyFill="1"/>
    <xf numFmtId="0" fontId="0" fillId="0" borderId="0" xfId="0" applyFill="1"/>
    <xf numFmtId="14" fontId="0" fillId="34" borderId="0" xfId="0" applyNumberFormat="1" applyFill="1"/>
    <xf numFmtId="0" fontId="0" fillId="34" borderId="0" xfId="0" applyFill="1"/>
    <xf numFmtId="10" fontId="0" fillId="34" borderId="0" xfId="42" quotePrefix="1" applyNumberFormat="1" applyFont="1" applyFill="1"/>
    <xf numFmtId="0" fontId="0" fillId="34" borderId="0" xfId="0" quotePrefix="1" applyFill="1"/>
    <xf numFmtId="10" fontId="0" fillId="34" borderId="0" xfId="42" applyNumberFormat="1" applyFont="1" applyFill="1"/>
    <xf numFmtId="0" fontId="0" fillId="0" borderId="0" xfId="0" quotePrefix="1" applyFill="1"/>
    <xf numFmtId="10" fontId="0" fillId="33" borderId="0" xfId="42" applyNumberFormat="1" applyFont="1" applyFill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VaR_analysis!$C$7045:$C$8623</c:f>
              <c:numCache>
                <c:formatCode>0.00%</c:formatCode>
                <c:ptCount val="1579"/>
                <c:pt idx="0">
                  <c:v>-5.6337561874527107E-3</c:v>
                </c:pt>
                <c:pt idx="1">
                  <c:v>3.3144354880853153E-3</c:v>
                </c:pt>
                <c:pt idx="2">
                  <c:v>-2.9023219849102534E-4</c:v>
                </c:pt>
                <c:pt idx="3">
                  <c:v>1.011018964515825E-2</c:v>
                </c:pt>
                <c:pt idx="4">
                  <c:v>1.3984533704299775E-2</c:v>
                </c:pt>
                <c:pt idx="5">
                  <c:v>-1.0713542940636553E-2</c:v>
                </c:pt>
                <c:pt idx="6">
                  <c:v>-1.0891823549380745E-3</c:v>
                </c:pt>
                <c:pt idx="7">
                  <c:v>3.7783055642777535E-3</c:v>
                </c:pt>
                <c:pt idx="8">
                  <c:v>0</c:v>
                </c:pt>
                <c:pt idx="9">
                  <c:v>-2.5697715548029881E-2</c:v>
                </c:pt>
                <c:pt idx="10">
                  <c:v>1.7636031219661808E-4</c:v>
                </c:pt>
                <c:pt idx="11">
                  <c:v>2.809224811669851E-3</c:v>
                </c:pt>
                <c:pt idx="12">
                  <c:v>-1.0872319767749643E-2</c:v>
                </c:pt>
                <c:pt idx="13">
                  <c:v>1.7746034185186044E-2</c:v>
                </c:pt>
                <c:pt idx="14">
                  <c:v>-1.7372622848299335E-4</c:v>
                </c:pt>
                <c:pt idx="15">
                  <c:v>4.634004785864905E-3</c:v>
                </c:pt>
                <c:pt idx="16">
                  <c:v>1.1320803154486967E-2</c:v>
                </c:pt>
                <c:pt idx="17">
                  <c:v>-3.7209712694194854E-3</c:v>
                </c:pt>
                <c:pt idx="18">
                  <c:v>-1.1464437050698219E-4</c:v>
                </c:pt>
                <c:pt idx="19">
                  <c:v>-2.294982867740989E-4</c:v>
                </c:pt>
                <c:pt idx="20">
                  <c:v>5.6639410317448485E-3</c:v>
                </c:pt>
                <c:pt idx="21">
                  <c:v>1.0273285078581013E-2</c:v>
                </c:pt>
                <c:pt idx="22">
                  <c:v>-5.0949753042469565E-3</c:v>
                </c:pt>
                <c:pt idx="23">
                  <c:v>1.6381431505914958E-2</c:v>
                </c:pt>
                <c:pt idx="24">
                  <c:v>8.9280646493213316E-4</c:v>
                </c:pt>
                <c:pt idx="25">
                  <c:v>-4.4724994392370977E-3</c:v>
                </c:pt>
                <c:pt idx="26">
                  <c:v>-8.2149841250127222E-3</c:v>
                </c:pt>
                <c:pt idx="27">
                  <c:v>2.2608062489279921E-4</c:v>
                </c:pt>
                <c:pt idx="28">
                  <c:v>-1.6056767763875632E-2</c:v>
                </c:pt>
                <c:pt idx="29">
                  <c:v>-1.8012264682583962E-2</c:v>
                </c:pt>
                <c:pt idx="30">
                  <c:v>2.3349267125659092E-3</c:v>
                </c:pt>
                <c:pt idx="31">
                  <c:v>-2.0915487782784747E-2</c:v>
                </c:pt>
                <c:pt idx="32">
                  <c:v>-5.9120979432453905E-3</c:v>
                </c:pt>
                <c:pt idx="33">
                  <c:v>2.7513234843539822E-3</c:v>
                </c:pt>
                <c:pt idx="34">
                  <c:v>2.0880975707844251E-3</c:v>
                </c:pt>
                <c:pt idx="35">
                  <c:v>-4.4359592620222862E-2</c:v>
                </c:pt>
                <c:pt idx="36">
                  <c:v>-2.5301722256825518E-2</c:v>
                </c:pt>
                <c:pt idx="37">
                  <c:v>4.0942045838778966E-2</c:v>
                </c:pt>
                <c:pt idx="38">
                  <c:v>-2.1639268548827015E-2</c:v>
                </c:pt>
                <c:pt idx="39">
                  <c:v>-2.7902658577068473E-2</c:v>
                </c:pt>
                <c:pt idx="40">
                  <c:v>1.215729140334058E-2</c:v>
                </c:pt>
                <c:pt idx="41">
                  <c:v>3.9488871483075866E-2</c:v>
                </c:pt>
                <c:pt idx="42">
                  <c:v>9.967930423716331E-3</c:v>
                </c:pt>
                <c:pt idx="43">
                  <c:v>1.8269586647316486E-2</c:v>
                </c:pt>
                <c:pt idx="44">
                  <c:v>3.3026591518637516E-2</c:v>
                </c:pt>
                <c:pt idx="45">
                  <c:v>-3.242301934309993E-3</c:v>
                </c:pt>
                <c:pt idx="46">
                  <c:v>-3.3696078583825453E-3</c:v>
                </c:pt>
                <c:pt idx="47">
                  <c:v>-4.5488882702035298E-3</c:v>
                </c:pt>
                <c:pt idx="48">
                  <c:v>8.3242644822020713E-3</c:v>
                </c:pt>
                <c:pt idx="49">
                  <c:v>1.7241766932456562E-2</c:v>
                </c:pt>
                <c:pt idx="50">
                  <c:v>1.9579360772111032E-2</c:v>
                </c:pt>
                <c:pt idx="51">
                  <c:v>-3.246179314179135E-3</c:v>
                </c:pt>
                <c:pt idx="52">
                  <c:v>-1.5145772855771683E-3</c:v>
                </c:pt>
                <c:pt idx="53">
                  <c:v>-1.7671710856378673E-2</c:v>
                </c:pt>
                <c:pt idx="54">
                  <c:v>6.8906237021340265E-3</c:v>
                </c:pt>
                <c:pt idx="55">
                  <c:v>3.4559295679188516E-3</c:v>
                </c:pt>
                <c:pt idx="56">
                  <c:v>-8.4871046803136586E-4</c:v>
                </c:pt>
                <c:pt idx="57">
                  <c:v>-9.3263794182646999E-3</c:v>
                </c:pt>
                <c:pt idx="58">
                  <c:v>1.0853377906916147E-2</c:v>
                </c:pt>
                <c:pt idx="59">
                  <c:v>1.703519924070919E-2</c:v>
                </c:pt>
                <c:pt idx="60">
                  <c:v>9.621168536608278E-3</c:v>
                </c:pt>
                <c:pt idx="61">
                  <c:v>-9.6768572226178257E-3</c:v>
                </c:pt>
                <c:pt idx="62">
                  <c:v>-8.5377530627310291E-3</c:v>
                </c:pt>
                <c:pt idx="63">
                  <c:v>1.1759468441996527E-3</c:v>
                </c:pt>
                <c:pt idx="64">
                  <c:v>-3.5326370096309691E-3</c:v>
                </c:pt>
                <c:pt idx="65">
                  <c:v>-1.5396957276678735E-2</c:v>
                </c:pt>
                <c:pt idx="66">
                  <c:v>-3.4245189753779183E-4</c:v>
                </c:pt>
                <c:pt idx="67">
                  <c:v>-2.2915265496524149E-2</c:v>
                </c:pt>
                <c:pt idx="68">
                  <c:v>-1.4230213549881647E-2</c:v>
                </c:pt>
                <c:pt idx="69">
                  <c:v>-2.3428723692388975E-2</c:v>
                </c:pt>
                <c:pt idx="70">
                  <c:v>4.6379195025597016E-2</c:v>
                </c:pt>
                <c:pt idx="71">
                  <c:v>-2.5975571857269026E-2</c:v>
                </c:pt>
                <c:pt idx="72">
                  <c:v>-1.1110746384502842E-2</c:v>
                </c:pt>
                <c:pt idx="73">
                  <c:v>7.7783320882684991E-3</c:v>
                </c:pt>
                <c:pt idx="74">
                  <c:v>-6.5776309611282249E-3</c:v>
                </c:pt>
                <c:pt idx="75">
                  <c:v>1.020681255671149E-2</c:v>
                </c:pt>
                <c:pt idx="76">
                  <c:v>1.8942165201189048E-2</c:v>
                </c:pt>
                <c:pt idx="77">
                  <c:v>6.9103400536807136E-3</c:v>
                </c:pt>
                <c:pt idx="78">
                  <c:v>-2.5911576097586611E-2</c:v>
                </c:pt>
                <c:pt idx="79">
                  <c:v>9.8690469951298911E-3</c:v>
                </c:pt>
                <c:pt idx="80">
                  <c:v>1.8642988891791935E-2</c:v>
                </c:pt>
                <c:pt idx="81">
                  <c:v>-4.6860304425451142E-3</c:v>
                </c:pt>
                <c:pt idx="82">
                  <c:v>9.8100450941717345E-3</c:v>
                </c:pt>
                <c:pt idx="83">
                  <c:v>3.382200377411639E-3</c:v>
                </c:pt>
                <c:pt idx="84">
                  <c:v>6.2191866575799165E-3</c:v>
                </c:pt>
                <c:pt idx="85">
                  <c:v>1.3670090891947003E-2</c:v>
                </c:pt>
                <c:pt idx="86">
                  <c:v>-2.2467828973449433E-3</c:v>
                </c:pt>
                <c:pt idx="87">
                  <c:v>-2.8749169470555395E-2</c:v>
                </c:pt>
                <c:pt idx="88">
                  <c:v>-4.1835270996056613E-2</c:v>
                </c:pt>
                <c:pt idx="89">
                  <c:v>-2.9007015036145844E-3</c:v>
                </c:pt>
                <c:pt idx="90">
                  <c:v>-1.4016945490944245E-2</c:v>
                </c:pt>
                <c:pt idx="91">
                  <c:v>4.3477833494500852E-3</c:v>
                </c:pt>
                <c:pt idx="92">
                  <c:v>3.4771203833378474E-3</c:v>
                </c:pt>
                <c:pt idx="93">
                  <c:v>-1.1637340644894141E-2</c:v>
                </c:pt>
                <c:pt idx="94">
                  <c:v>1.7950326957190666E-2</c:v>
                </c:pt>
                <c:pt idx="95">
                  <c:v>2.2970234514765021E-2</c:v>
                </c:pt>
                <c:pt idx="96">
                  <c:v>4.322712490450796E-2</c:v>
                </c:pt>
                <c:pt idx="97">
                  <c:v>1.8110116312423641E-3</c:v>
                </c:pt>
                <c:pt idx="98">
                  <c:v>3.8483120546380582E-2</c:v>
                </c:pt>
                <c:pt idx="99">
                  <c:v>7.2088227004717493E-3</c:v>
                </c:pt>
                <c:pt idx="100">
                  <c:v>4.7952121627448099E-3</c:v>
                </c:pt>
                <c:pt idx="101">
                  <c:v>7.0162416281759317E-3</c:v>
                </c:pt>
                <c:pt idx="102">
                  <c:v>1.4202680094516244E-2</c:v>
                </c:pt>
                <c:pt idx="103">
                  <c:v>-3.8105166771998582E-3</c:v>
                </c:pt>
                <c:pt idx="104">
                  <c:v>-2.335991002859071E-3</c:v>
                </c:pt>
                <c:pt idx="105">
                  <c:v>-9.1297738348058224E-3</c:v>
                </c:pt>
                <c:pt idx="106">
                  <c:v>9.2892671154790121E-3</c:v>
                </c:pt>
                <c:pt idx="107">
                  <c:v>-6.3436547339538948E-3</c:v>
                </c:pt>
                <c:pt idx="108">
                  <c:v>-3.6431471886960842E-3</c:v>
                </c:pt>
                <c:pt idx="109">
                  <c:v>7.0600899817322028E-3</c:v>
                </c:pt>
                <c:pt idx="110">
                  <c:v>-2.5081811529826144E-3</c:v>
                </c:pt>
                <c:pt idx="111">
                  <c:v>6.391185094942034E-3</c:v>
                </c:pt>
                <c:pt idx="112">
                  <c:v>-1.1157852817150957E-3</c:v>
                </c:pt>
                <c:pt idx="113">
                  <c:v>2.2830266885506237E-3</c:v>
                </c:pt>
                <c:pt idx="114">
                  <c:v>-3.6125311976194789E-3</c:v>
                </c:pt>
                <c:pt idx="115">
                  <c:v>-2.1308009991399257E-3</c:v>
                </c:pt>
                <c:pt idx="116">
                  <c:v>-3.3657966227073175E-3</c:v>
                </c:pt>
                <c:pt idx="117">
                  <c:v>1.7873436223851995E-2</c:v>
                </c:pt>
                <c:pt idx="118">
                  <c:v>8.3229826597177679E-3</c:v>
                </c:pt>
                <c:pt idx="119">
                  <c:v>7.6855116358327908E-3</c:v>
                </c:pt>
                <c:pt idx="120">
                  <c:v>3.4599657216739491E-3</c:v>
                </c:pt>
                <c:pt idx="121">
                  <c:v>-2.6841991499475799E-3</c:v>
                </c:pt>
                <c:pt idx="122">
                  <c:v>-9.1393606200575687E-3</c:v>
                </c:pt>
                <c:pt idx="123">
                  <c:v>-2.4547770562174903E-3</c:v>
                </c:pt>
                <c:pt idx="124">
                  <c:v>5.4759268944674774E-3</c:v>
                </c:pt>
                <c:pt idx="125">
                  <c:v>-8.2511329588748333E-3</c:v>
                </c:pt>
                <c:pt idx="126">
                  <c:v>5.2429256787275651E-4</c:v>
                </c:pt>
                <c:pt idx="127">
                  <c:v>-1.0325753663927725E-2</c:v>
                </c:pt>
                <c:pt idx="128">
                  <c:v>-5.2971350847629396E-4</c:v>
                </c:pt>
                <c:pt idx="129">
                  <c:v>-1.6291585787467179E-2</c:v>
                </c:pt>
                <c:pt idx="130">
                  <c:v>4.3525763086365975E-3</c:v>
                </c:pt>
                <c:pt idx="131">
                  <c:v>-5.5922578655666277E-3</c:v>
                </c:pt>
                <c:pt idx="132">
                  <c:v>-2.9155930802077347E-3</c:v>
                </c:pt>
                <c:pt idx="133">
                  <c:v>-1.4983340121713444E-2</c:v>
                </c:pt>
                <c:pt idx="134">
                  <c:v>1.2329795174103866E-2</c:v>
                </c:pt>
                <c:pt idx="135">
                  <c:v>-1.4650350233807109E-3</c:v>
                </c:pt>
                <c:pt idx="136">
                  <c:v>7.2497128361252439E-3</c:v>
                </c:pt>
                <c:pt idx="137">
                  <c:v>-2.1043030993280697E-3</c:v>
                </c:pt>
                <c:pt idx="138">
                  <c:v>1.1120261227930226E-2</c:v>
                </c:pt>
                <c:pt idx="139">
                  <c:v>-1.7569622001839671E-2</c:v>
                </c:pt>
                <c:pt idx="140">
                  <c:v>8.0148179373804307E-3</c:v>
                </c:pt>
                <c:pt idx="141">
                  <c:v>1.3766382660033355E-2</c:v>
                </c:pt>
                <c:pt idx="142">
                  <c:v>1.3790005638720843E-2</c:v>
                </c:pt>
                <c:pt idx="143">
                  <c:v>-1.2076111650051117E-3</c:v>
                </c:pt>
                <c:pt idx="144">
                  <c:v>-1.3060993392815721E-2</c:v>
                </c:pt>
                <c:pt idx="145">
                  <c:v>1.6626845707990317E-2</c:v>
                </c:pt>
                <c:pt idx="146">
                  <c:v>1.5692525094906035E-3</c:v>
                </c:pt>
                <c:pt idx="147">
                  <c:v>-2.1975248206348975E-3</c:v>
                </c:pt>
                <c:pt idx="148">
                  <c:v>2.8245062300886791E-3</c:v>
                </c:pt>
                <c:pt idx="149">
                  <c:v>-5.499820845029685E-3</c:v>
                </c:pt>
                <c:pt idx="150">
                  <c:v>7.7431009507900371E-3</c:v>
                </c:pt>
                <c:pt idx="151">
                  <c:v>-2.295453183031029E-3</c:v>
                </c:pt>
                <c:pt idx="152">
                  <c:v>8.8766884170249165E-4</c:v>
                </c:pt>
                <c:pt idx="153">
                  <c:v>7.2282221817715157E-3</c:v>
                </c:pt>
                <c:pt idx="154">
                  <c:v>9.3855877366063514E-3</c:v>
                </c:pt>
                <c:pt idx="155">
                  <c:v>-3.1359383341835645E-3</c:v>
                </c:pt>
                <c:pt idx="156">
                  <c:v>-1.6771353597727138E-2</c:v>
                </c:pt>
                <c:pt idx="157">
                  <c:v>-5.6183782479875856E-3</c:v>
                </c:pt>
                <c:pt idx="158">
                  <c:v>1.9990140790091663E-3</c:v>
                </c:pt>
                <c:pt idx="159">
                  <c:v>5.7240215788859211E-2</c:v>
                </c:pt>
                <c:pt idx="160">
                  <c:v>2.8811662700334528E-2</c:v>
                </c:pt>
                <c:pt idx="161">
                  <c:v>2.8888535940564553E-3</c:v>
                </c:pt>
                <c:pt idx="162">
                  <c:v>5.1790749495114708E-3</c:v>
                </c:pt>
                <c:pt idx="163">
                  <c:v>-9.4190527570995764E-3</c:v>
                </c:pt>
                <c:pt idx="164">
                  <c:v>6.7575988591651219E-4</c:v>
                </c:pt>
                <c:pt idx="165">
                  <c:v>7.8341739312005106E-3</c:v>
                </c:pt>
                <c:pt idx="166">
                  <c:v>-2.9829557141948849E-3</c:v>
                </c:pt>
                <c:pt idx="167">
                  <c:v>6.4357735775097541E-3</c:v>
                </c:pt>
                <c:pt idx="168">
                  <c:v>4.204277124367552E-3</c:v>
                </c:pt>
                <c:pt idx="169">
                  <c:v>2.3336356738786306E-3</c:v>
                </c:pt>
                <c:pt idx="170">
                  <c:v>1.4543727777732851E-2</c:v>
                </c:pt>
                <c:pt idx="171">
                  <c:v>1.9773208401426309E-2</c:v>
                </c:pt>
                <c:pt idx="172">
                  <c:v>-9.7912051715724913E-3</c:v>
                </c:pt>
                <c:pt idx="173">
                  <c:v>-1.951478056393831E-3</c:v>
                </c:pt>
                <c:pt idx="174">
                  <c:v>4.6499239167489466E-5</c:v>
                </c:pt>
                <c:pt idx="175">
                  <c:v>2.0438872096970257E-3</c:v>
                </c:pt>
                <c:pt idx="176">
                  <c:v>3.1045025672762276E-3</c:v>
                </c:pt>
                <c:pt idx="177">
                  <c:v>8.2010306867495286E-3</c:v>
                </c:pt>
                <c:pt idx="178">
                  <c:v>8.0432394670599799E-3</c:v>
                </c:pt>
                <c:pt idx="179">
                  <c:v>1.4818840492760171E-2</c:v>
                </c:pt>
                <c:pt idx="180">
                  <c:v>9.1517579131057229E-3</c:v>
                </c:pt>
                <c:pt idx="181">
                  <c:v>1.1487767598399099E-2</c:v>
                </c:pt>
                <c:pt idx="182">
                  <c:v>3.2017728688409075E-3</c:v>
                </c:pt>
                <c:pt idx="183">
                  <c:v>-6.5462141450564632E-3</c:v>
                </c:pt>
                <c:pt idx="184">
                  <c:v>-1.6756963459672647E-2</c:v>
                </c:pt>
                <c:pt idx="185">
                  <c:v>-8.1007487305594546E-3</c:v>
                </c:pt>
                <c:pt idx="186">
                  <c:v>-1.3511670222666377E-2</c:v>
                </c:pt>
                <c:pt idx="187">
                  <c:v>2.4968460240805821E-2</c:v>
                </c:pt>
                <c:pt idx="188">
                  <c:v>-1.2496716608397405E-2</c:v>
                </c:pt>
                <c:pt idx="189">
                  <c:v>2.3868103522704378E-2</c:v>
                </c:pt>
                <c:pt idx="190">
                  <c:v>-1.1416058131072689E-2</c:v>
                </c:pt>
                <c:pt idx="191">
                  <c:v>-2.6987032592484177E-2</c:v>
                </c:pt>
                <c:pt idx="192">
                  <c:v>1.6510388818053398E-3</c:v>
                </c:pt>
                <c:pt idx="193">
                  <c:v>5.951754026389791E-4</c:v>
                </c:pt>
                <c:pt idx="194">
                  <c:v>7.5731129174423416E-3</c:v>
                </c:pt>
                <c:pt idx="195">
                  <c:v>-1.082945194490465E-2</c:v>
                </c:pt>
                <c:pt idx="196">
                  <c:v>1.4277947343906422E-2</c:v>
                </c:pt>
                <c:pt idx="197">
                  <c:v>6.3206370935799585E-3</c:v>
                </c:pt>
                <c:pt idx="198">
                  <c:v>-7.9981838902574934E-3</c:v>
                </c:pt>
                <c:pt idx="199">
                  <c:v>2.0343342532614887E-2</c:v>
                </c:pt>
                <c:pt idx="200">
                  <c:v>3.5057434886676909E-3</c:v>
                </c:pt>
                <c:pt idx="201">
                  <c:v>6.7109575739751539E-3</c:v>
                </c:pt>
                <c:pt idx="202">
                  <c:v>8.8490705494483502E-3</c:v>
                </c:pt>
                <c:pt idx="203">
                  <c:v>1.2095158127715352E-2</c:v>
                </c:pt>
                <c:pt idx="204">
                  <c:v>-1.7737031044746502E-2</c:v>
                </c:pt>
                <c:pt idx="205">
                  <c:v>-1.6362028600072707E-2</c:v>
                </c:pt>
                <c:pt idx="206">
                  <c:v>-2.3211353924295877E-3</c:v>
                </c:pt>
                <c:pt idx="207">
                  <c:v>1.3758272941959079E-2</c:v>
                </c:pt>
                <c:pt idx="208">
                  <c:v>-4.7433357536686621E-2</c:v>
                </c:pt>
                <c:pt idx="209">
                  <c:v>-8.8671718115678217E-3</c:v>
                </c:pt>
                <c:pt idx="210">
                  <c:v>3.5096266627646339E-2</c:v>
                </c:pt>
                <c:pt idx="211">
                  <c:v>-2.1617867991706854E-2</c:v>
                </c:pt>
                <c:pt idx="212">
                  <c:v>2.1797781623092715E-2</c:v>
                </c:pt>
                <c:pt idx="213">
                  <c:v>-4.3305967193710557E-3</c:v>
                </c:pt>
                <c:pt idx="214">
                  <c:v>-2.3651322843810951E-2</c:v>
                </c:pt>
                <c:pt idx="215">
                  <c:v>1.5115567791982875E-2</c:v>
                </c:pt>
                <c:pt idx="216">
                  <c:v>6.0913614490712056E-3</c:v>
                </c:pt>
                <c:pt idx="217">
                  <c:v>9.3825886788990367E-3</c:v>
                </c:pt>
                <c:pt idx="218">
                  <c:v>-3.4903936460369399E-2</c:v>
                </c:pt>
                <c:pt idx="219">
                  <c:v>2.1661722748675689E-2</c:v>
                </c:pt>
                <c:pt idx="220">
                  <c:v>-1.6051673190079774E-2</c:v>
                </c:pt>
                <c:pt idx="221">
                  <c:v>-1.8948651912723692E-2</c:v>
                </c:pt>
                <c:pt idx="222">
                  <c:v>4.9818470639209338E-3</c:v>
                </c:pt>
                <c:pt idx="223">
                  <c:v>2.5732650948029401E-2</c:v>
                </c:pt>
                <c:pt idx="224">
                  <c:v>1.5235477240728528E-2</c:v>
                </c:pt>
                <c:pt idx="225">
                  <c:v>-6.8632976079176733E-2</c:v>
                </c:pt>
                <c:pt idx="226">
                  <c:v>-2.8799013601201982E-2</c:v>
                </c:pt>
                <c:pt idx="227">
                  <c:v>1.0756145899465417E-2</c:v>
                </c:pt>
                <c:pt idx="228">
                  <c:v>2.9877432432168387E-2</c:v>
                </c:pt>
                <c:pt idx="229">
                  <c:v>-3.4951867001723172E-3</c:v>
                </c:pt>
                <c:pt idx="230">
                  <c:v>-1.9469760098461079E-2</c:v>
                </c:pt>
                <c:pt idx="231">
                  <c:v>-5.1687237125921194E-2</c:v>
                </c:pt>
                <c:pt idx="232">
                  <c:v>-1.0041600339036855E-2</c:v>
                </c:pt>
                <c:pt idx="233">
                  <c:v>-2.8653920379934656E-2</c:v>
                </c:pt>
                <c:pt idx="234">
                  <c:v>2.4379148111228887E-2</c:v>
                </c:pt>
                <c:pt idx="235">
                  <c:v>1.1014934648349295E-2</c:v>
                </c:pt>
                <c:pt idx="236">
                  <c:v>-4.0438948936037805E-2</c:v>
                </c:pt>
                <c:pt idx="237">
                  <c:v>-4.8956838832072108E-2</c:v>
                </c:pt>
                <c:pt idx="238">
                  <c:v>-1.1306774284381537E-3</c:v>
                </c:pt>
                <c:pt idx="239">
                  <c:v>-2.5727116446389076E-2</c:v>
                </c:pt>
                <c:pt idx="240">
                  <c:v>1.3432882853464905E-2</c:v>
                </c:pt>
                <c:pt idx="241">
                  <c:v>-2.1779550944134459E-3</c:v>
                </c:pt>
                <c:pt idx="242">
                  <c:v>3.773169048333453E-2</c:v>
                </c:pt>
                <c:pt idx="243">
                  <c:v>-7.7118969801773978E-3</c:v>
                </c:pt>
                <c:pt idx="244">
                  <c:v>-5.417098518628735E-3</c:v>
                </c:pt>
                <c:pt idx="245">
                  <c:v>3.4345500888856122E-2</c:v>
                </c:pt>
                <c:pt idx="246">
                  <c:v>-4.4985144396487299E-2</c:v>
                </c:pt>
                <c:pt idx="247">
                  <c:v>-1.1212437402996964E-2</c:v>
                </c:pt>
                <c:pt idx="248">
                  <c:v>-3.6308189219491235E-2</c:v>
                </c:pt>
                <c:pt idx="249">
                  <c:v>6.5664682217872854E-3</c:v>
                </c:pt>
                <c:pt idx="250">
                  <c:v>-5.7359174538087997E-3</c:v>
                </c:pt>
                <c:pt idx="251">
                  <c:v>2.7834617422728032E-3</c:v>
                </c:pt>
                <c:pt idx="252">
                  <c:v>1.0880790228991201E-2</c:v>
                </c:pt>
                <c:pt idx="253">
                  <c:v>-3.2521133845010805E-2</c:v>
                </c:pt>
                <c:pt idx="254">
                  <c:v>-9.3494487149678226E-3</c:v>
                </c:pt>
                <c:pt idx="255">
                  <c:v>1.2908879226744715E-2</c:v>
                </c:pt>
                <c:pt idx="256">
                  <c:v>-3.1688480140687904E-2</c:v>
                </c:pt>
                <c:pt idx="257">
                  <c:v>-2.5558443020192424E-2</c:v>
                </c:pt>
                <c:pt idx="258">
                  <c:v>-3.9672662753025875E-2</c:v>
                </c:pt>
                <c:pt idx="259">
                  <c:v>-2.6214396379227133E-2</c:v>
                </c:pt>
                <c:pt idx="260">
                  <c:v>6.8052506710857066E-2</c:v>
                </c:pt>
                <c:pt idx="261">
                  <c:v>-6.5108887692345565E-3</c:v>
                </c:pt>
                <c:pt idx="262">
                  <c:v>5.1222996555434373E-4</c:v>
                </c:pt>
                <c:pt idx="263">
                  <c:v>9.6188043941847264E-3</c:v>
                </c:pt>
                <c:pt idx="264">
                  <c:v>1.1403501913762231E-3</c:v>
                </c:pt>
                <c:pt idx="265">
                  <c:v>-0.10492415560799696</c:v>
                </c:pt>
                <c:pt idx="266">
                  <c:v>4.1803015331207512E-2</c:v>
                </c:pt>
                <c:pt idx="267">
                  <c:v>-2.2280330849882238E-3</c:v>
                </c:pt>
                <c:pt idx="268">
                  <c:v>1.8883413854052122E-2</c:v>
                </c:pt>
                <c:pt idx="269">
                  <c:v>1.683915083590307E-2</c:v>
                </c:pt>
                <c:pt idx="270">
                  <c:v>3.1913679486090525E-3</c:v>
                </c:pt>
                <c:pt idx="271">
                  <c:v>-9.8665434685864719E-3</c:v>
                </c:pt>
                <c:pt idx="272">
                  <c:v>-1.5151567620325157E-2</c:v>
                </c:pt>
                <c:pt idx="273">
                  <c:v>2.0260095108207019E-2</c:v>
                </c:pt>
                <c:pt idx="274">
                  <c:v>1.2142700888534974E-2</c:v>
                </c:pt>
                <c:pt idx="275">
                  <c:v>5.9202990407952565E-3</c:v>
                </c:pt>
                <c:pt idx="276">
                  <c:v>6.1403743026343556E-3</c:v>
                </c:pt>
                <c:pt idx="277">
                  <c:v>-2.2701725121612205E-2</c:v>
                </c:pt>
                <c:pt idx="278">
                  <c:v>4.0359270300697617E-3</c:v>
                </c:pt>
                <c:pt idx="279">
                  <c:v>-7.957578064674108E-3</c:v>
                </c:pt>
                <c:pt idx="280">
                  <c:v>3.2599534242405456E-2</c:v>
                </c:pt>
                <c:pt idx="281">
                  <c:v>-9.2974274262595039E-3</c:v>
                </c:pt>
                <c:pt idx="282">
                  <c:v>-1.0419119877667565E-2</c:v>
                </c:pt>
                <c:pt idx="283">
                  <c:v>6.6101154468938939E-2</c:v>
                </c:pt>
                <c:pt idx="284">
                  <c:v>7.1755856584809104E-3</c:v>
                </c:pt>
                <c:pt idx="285">
                  <c:v>4.805694016406208E-4</c:v>
                </c:pt>
                <c:pt idx="286">
                  <c:v>2.8008760702526742E-2</c:v>
                </c:pt>
                <c:pt idx="287">
                  <c:v>1.6964905359262119E-2</c:v>
                </c:pt>
                <c:pt idx="288">
                  <c:v>3.4475163882018536E-4</c:v>
                </c:pt>
                <c:pt idx="289">
                  <c:v>-1.9121259295855023E-2</c:v>
                </c:pt>
                <c:pt idx="290">
                  <c:v>1.1742086414084833E-3</c:v>
                </c:pt>
                <c:pt idx="291">
                  <c:v>-5.7674796094562006E-3</c:v>
                </c:pt>
                <c:pt idx="292">
                  <c:v>8.5802594876434636E-3</c:v>
                </c:pt>
                <c:pt idx="293">
                  <c:v>-4.163470739690105E-3</c:v>
                </c:pt>
                <c:pt idx="294">
                  <c:v>3.636719382344653E-3</c:v>
                </c:pt>
                <c:pt idx="295">
                  <c:v>-2.2272445519472732E-3</c:v>
                </c:pt>
                <c:pt idx="296">
                  <c:v>2.9878916473412001E-3</c:v>
                </c:pt>
                <c:pt idx="297">
                  <c:v>6.4150022011351645E-3</c:v>
                </c:pt>
                <c:pt idx="298">
                  <c:v>-5.6547389328483015E-3</c:v>
                </c:pt>
                <c:pt idx="299">
                  <c:v>1.110411779408242E-2</c:v>
                </c:pt>
                <c:pt idx="300">
                  <c:v>7.2579009262549428E-3</c:v>
                </c:pt>
                <c:pt idx="301">
                  <c:v>5.7358741846969615E-4</c:v>
                </c:pt>
                <c:pt idx="302">
                  <c:v>3.0931110601937475E-3</c:v>
                </c:pt>
                <c:pt idx="303">
                  <c:v>-9.8845565608710727E-3</c:v>
                </c:pt>
                <c:pt idx="304">
                  <c:v>1.0456140245510883E-2</c:v>
                </c:pt>
                <c:pt idx="305">
                  <c:v>5.0167869195075245E-3</c:v>
                </c:pt>
                <c:pt idx="306">
                  <c:v>-1.8212743254438638E-3</c:v>
                </c:pt>
                <c:pt idx="307">
                  <c:v>-5.7705849530764446E-3</c:v>
                </c:pt>
                <c:pt idx="308">
                  <c:v>-1.1642329068241138E-2</c:v>
                </c:pt>
                <c:pt idx="309">
                  <c:v>2.3741446868944566E-3</c:v>
                </c:pt>
                <c:pt idx="310">
                  <c:v>3.4055678681865417E-2</c:v>
                </c:pt>
                <c:pt idx="311">
                  <c:v>1.1172790676124608E-2</c:v>
                </c:pt>
                <c:pt idx="312">
                  <c:v>4.4122530425191146E-3</c:v>
                </c:pt>
                <c:pt idx="313">
                  <c:v>1.1055122496500897E-2</c:v>
                </c:pt>
                <c:pt idx="314">
                  <c:v>1.2924551033138616E-2</c:v>
                </c:pt>
                <c:pt idx="315">
                  <c:v>1.015664733398306E-2</c:v>
                </c:pt>
                <c:pt idx="316">
                  <c:v>-7.9563158335904174E-3</c:v>
                </c:pt>
                <c:pt idx="317">
                  <c:v>8.7007406594325695E-3</c:v>
                </c:pt>
                <c:pt idx="318">
                  <c:v>3.616820000130283E-2</c:v>
                </c:pt>
                <c:pt idx="319">
                  <c:v>-2.0925777420615528E-2</c:v>
                </c:pt>
                <c:pt idx="320">
                  <c:v>-1.2164666297655041E-2</c:v>
                </c:pt>
                <c:pt idx="321">
                  <c:v>-1.03855769460764E-2</c:v>
                </c:pt>
                <c:pt idx="322">
                  <c:v>8.9538189189298581E-3</c:v>
                </c:pt>
                <c:pt idx="323">
                  <c:v>1.3255112095250689E-3</c:v>
                </c:pt>
                <c:pt idx="324">
                  <c:v>6.496491653022636E-3</c:v>
                </c:pt>
                <c:pt idx="325">
                  <c:v>6.7684705317030492E-3</c:v>
                </c:pt>
                <c:pt idx="326">
                  <c:v>1.4432132812619744E-2</c:v>
                </c:pt>
                <c:pt idx="327">
                  <c:v>6.8315238399409136E-3</c:v>
                </c:pt>
                <c:pt idx="328">
                  <c:v>1.738944326613812E-3</c:v>
                </c:pt>
                <c:pt idx="329">
                  <c:v>6.6718089389575554E-3</c:v>
                </c:pt>
                <c:pt idx="330">
                  <c:v>1.5613563930378795E-2</c:v>
                </c:pt>
                <c:pt idx="331">
                  <c:v>-3.0030089755306538E-3</c:v>
                </c:pt>
                <c:pt idx="332">
                  <c:v>5.5982177791650527E-3</c:v>
                </c:pt>
                <c:pt idx="333">
                  <c:v>-8.3588319025139739E-3</c:v>
                </c:pt>
                <c:pt idx="334">
                  <c:v>-4.0206705786801684E-4</c:v>
                </c:pt>
                <c:pt idx="335">
                  <c:v>1.8084263168856173E-3</c:v>
                </c:pt>
                <c:pt idx="336">
                  <c:v>1.0030858348746314E-4</c:v>
                </c:pt>
                <c:pt idx="337">
                  <c:v>1.9285874693099749E-2</c:v>
                </c:pt>
                <c:pt idx="338">
                  <c:v>3.5874270275350951E-3</c:v>
                </c:pt>
                <c:pt idx="339">
                  <c:v>3.2811585618237708E-3</c:v>
                </c:pt>
                <c:pt idx="340">
                  <c:v>1.4320216774510001E-2</c:v>
                </c:pt>
                <c:pt idx="341">
                  <c:v>-1.5433293024713617E-3</c:v>
                </c:pt>
                <c:pt idx="342">
                  <c:v>-9.1167121646183718E-3</c:v>
                </c:pt>
                <c:pt idx="343">
                  <c:v>-4.7852726743897378E-3</c:v>
                </c:pt>
                <c:pt idx="344">
                  <c:v>1.5160604718390187E-3</c:v>
                </c:pt>
                <c:pt idx="345">
                  <c:v>-1.9443953941997872E-2</c:v>
                </c:pt>
                <c:pt idx="346">
                  <c:v>4.7919074411624032E-2</c:v>
                </c:pt>
                <c:pt idx="347">
                  <c:v>-6.5290937414574628E-3</c:v>
                </c:pt>
                <c:pt idx="348">
                  <c:v>1.235472882912687E-2</c:v>
                </c:pt>
                <c:pt idx="349">
                  <c:v>-1.5563292275041891E-2</c:v>
                </c:pt>
                <c:pt idx="350">
                  <c:v>-2.7327193137874337E-2</c:v>
                </c:pt>
                <c:pt idx="351">
                  <c:v>1.9726353839777473E-4</c:v>
                </c:pt>
                <c:pt idx="352">
                  <c:v>-1.0802306478358017E-2</c:v>
                </c:pt>
                <c:pt idx="353">
                  <c:v>-1.3950396508913658E-2</c:v>
                </c:pt>
                <c:pt idx="354">
                  <c:v>-5.9876844281710001E-2</c:v>
                </c:pt>
                <c:pt idx="355">
                  <c:v>1.5706213722279178E-2</c:v>
                </c:pt>
                <c:pt idx="356">
                  <c:v>1.1908377070374301E-2</c:v>
                </c:pt>
                <c:pt idx="357">
                  <c:v>-4.4094487095504712E-3</c:v>
                </c:pt>
                <c:pt idx="358">
                  <c:v>-5.6981806341460089E-3</c:v>
                </c:pt>
                <c:pt idx="359">
                  <c:v>-3.1769153564800132E-2</c:v>
                </c:pt>
                <c:pt idx="360">
                  <c:v>1.8989398540312591E-2</c:v>
                </c:pt>
                <c:pt idx="361">
                  <c:v>-2.0683843123691457E-2</c:v>
                </c:pt>
                <c:pt idx="362">
                  <c:v>-1.7217137911379798E-2</c:v>
                </c:pt>
                <c:pt idx="363">
                  <c:v>-3.8481647786350092E-3</c:v>
                </c:pt>
                <c:pt idx="364">
                  <c:v>-4.1432237912672771E-3</c:v>
                </c:pt>
                <c:pt idx="365">
                  <c:v>-4.7804261473996168E-3</c:v>
                </c:pt>
                <c:pt idx="366">
                  <c:v>5.1730742321819696E-3</c:v>
                </c:pt>
                <c:pt idx="367">
                  <c:v>-1.8281630498613904E-2</c:v>
                </c:pt>
                <c:pt idx="368">
                  <c:v>-1.0161536008619841E-2</c:v>
                </c:pt>
                <c:pt idx="369">
                  <c:v>3.593055709592502E-2</c:v>
                </c:pt>
                <c:pt idx="370">
                  <c:v>1.6014239595435374E-2</c:v>
                </c:pt>
                <c:pt idx="371">
                  <c:v>1.4575046527902575E-2</c:v>
                </c:pt>
                <c:pt idx="372">
                  <c:v>2.6269132711375608E-2</c:v>
                </c:pt>
                <c:pt idx="373">
                  <c:v>1.2698463994817418E-2</c:v>
                </c:pt>
                <c:pt idx="374">
                  <c:v>1.1512933756994078E-2</c:v>
                </c:pt>
                <c:pt idx="375">
                  <c:v>-3.1874722982780678E-3</c:v>
                </c:pt>
                <c:pt idx="376">
                  <c:v>-2.0615291377404113E-4</c:v>
                </c:pt>
                <c:pt idx="377">
                  <c:v>-7.2889642420912283E-3</c:v>
                </c:pt>
                <c:pt idx="378">
                  <c:v>5.9489046980210373E-3</c:v>
                </c:pt>
                <c:pt idx="379">
                  <c:v>2.3246042167430682E-2</c:v>
                </c:pt>
                <c:pt idx="380">
                  <c:v>-2.9270158294245441E-3</c:v>
                </c:pt>
                <c:pt idx="381">
                  <c:v>8.0035609704355616E-3</c:v>
                </c:pt>
                <c:pt idx="382">
                  <c:v>-3.4149244227566571E-3</c:v>
                </c:pt>
                <c:pt idx="383">
                  <c:v>-1.0066374333575837E-3</c:v>
                </c:pt>
                <c:pt idx="384">
                  <c:v>-1.5273634046154543E-2</c:v>
                </c:pt>
                <c:pt idx="385">
                  <c:v>2.139846063307459E-2</c:v>
                </c:pt>
                <c:pt idx="386">
                  <c:v>-3.0034345792786594E-4</c:v>
                </c:pt>
                <c:pt idx="387">
                  <c:v>-9.1536363690112206E-3</c:v>
                </c:pt>
                <c:pt idx="388">
                  <c:v>1.8174423839582603E-2</c:v>
                </c:pt>
                <c:pt idx="389">
                  <c:v>5.8376612561921101E-3</c:v>
                </c:pt>
                <c:pt idx="390">
                  <c:v>8.2526838106891116E-3</c:v>
                </c:pt>
                <c:pt idx="391">
                  <c:v>-8.8102629667480682E-4</c:v>
                </c:pt>
                <c:pt idx="392">
                  <c:v>-2.0829233171613452E-2</c:v>
                </c:pt>
                <c:pt idx="393">
                  <c:v>6.0807012770224085E-3</c:v>
                </c:pt>
                <c:pt idx="394">
                  <c:v>9.8402382459153916E-3</c:v>
                </c:pt>
                <c:pt idx="395">
                  <c:v>-7.3090496384188054E-3</c:v>
                </c:pt>
                <c:pt idx="396">
                  <c:v>7.6534050882379849E-3</c:v>
                </c:pt>
                <c:pt idx="397">
                  <c:v>9.3512258964092397E-3</c:v>
                </c:pt>
                <c:pt idx="398">
                  <c:v>-3.4660695191846441E-3</c:v>
                </c:pt>
                <c:pt idx="399">
                  <c:v>-5.6392258858837252E-3</c:v>
                </c:pt>
                <c:pt idx="400">
                  <c:v>1.1295494220536984E-2</c:v>
                </c:pt>
                <c:pt idx="401">
                  <c:v>-1.5039808821626316E-2</c:v>
                </c:pt>
                <c:pt idx="402">
                  <c:v>2.2596852233466844E-2</c:v>
                </c:pt>
                <c:pt idx="403">
                  <c:v>7.7871680340333123E-3</c:v>
                </c:pt>
                <c:pt idx="404">
                  <c:v>-8.1436643328861198E-4</c:v>
                </c:pt>
                <c:pt idx="405">
                  <c:v>-7.9385790484601156E-3</c:v>
                </c:pt>
                <c:pt idx="406">
                  <c:v>3.4718286828178601E-3</c:v>
                </c:pt>
                <c:pt idx="407">
                  <c:v>9.2952022259623606E-3</c:v>
                </c:pt>
                <c:pt idx="408">
                  <c:v>-4.3011882562171031E-3</c:v>
                </c:pt>
                <c:pt idx="409">
                  <c:v>2.0198684834480146E-2</c:v>
                </c:pt>
                <c:pt idx="410">
                  <c:v>-2.1876724540529354E-2</c:v>
                </c:pt>
                <c:pt idx="411">
                  <c:v>-2.1385168131922646E-2</c:v>
                </c:pt>
                <c:pt idx="412">
                  <c:v>-5.3767717375352311E-2</c:v>
                </c:pt>
                <c:pt idx="413">
                  <c:v>1.8753206533714036E-2</c:v>
                </c:pt>
                <c:pt idx="414">
                  <c:v>1.0302224807462576E-2</c:v>
                </c:pt>
                <c:pt idx="415">
                  <c:v>2.1816160469263855E-2</c:v>
                </c:pt>
                <c:pt idx="416">
                  <c:v>-8.2744487679755445E-3</c:v>
                </c:pt>
                <c:pt idx="417">
                  <c:v>-2.540706451160508E-3</c:v>
                </c:pt>
                <c:pt idx="418">
                  <c:v>4.1476275614691818E-2</c:v>
                </c:pt>
                <c:pt idx="419">
                  <c:v>-3.0217100101489133E-2</c:v>
                </c:pt>
                <c:pt idx="420">
                  <c:v>-4.993816389214388E-3</c:v>
                </c:pt>
                <c:pt idx="421">
                  <c:v>2.332049285508966E-2</c:v>
                </c:pt>
                <c:pt idx="422">
                  <c:v>1.8472494451711074E-2</c:v>
                </c:pt>
                <c:pt idx="423">
                  <c:v>4.7554459960550935E-5</c:v>
                </c:pt>
                <c:pt idx="424">
                  <c:v>1.0780158711641214E-2</c:v>
                </c:pt>
                <c:pt idx="425">
                  <c:v>-8.4681089096532108E-4</c:v>
                </c:pt>
                <c:pt idx="426">
                  <c:v>-4.7322981365974244E-2</c:v>
                </c:pt>
                <c:pt idx="427">
                  <c:v>1.8821380862097427E-2</c:v>
                </c:pt>
                <c:pt idx="428">
                  <c:v>-1.1348236314405758E-2</c:v>
                </c:pt>
                <c:pt idx="429">
                  <c:v>6.6880345918005034E-3</c:v>
                </c:pt>
                <c:pt idx="430">
                  <c:v>1.6790230165091714E-2</c:v>
                </c:pt>
                <c:pt idx="431">
                  <c:v>-1.2926141689601186E-3</c:v>
                </c:pt>
                <c:pt idx="432">
                  <c:v>-1.4670734092663286E-2</c:v>
                </c:pt>
                <c:pt idx="433">
                  <c:v>1.6824209715126017E-2</c:v>
                </c:pt>
                <c:pt idx="434">
                  <c:v>1.9362792987309516E-2</c:v>
                </c:pt>
                <c:pt idx="435">
                  <c:v>-9.3886307771810169E-5</c:v>
                </c:pt>
                <c:pt idx="436">
                  <c:v>4.2582884170433745E-3</c:v>
                </c:pt>
                <c:pt idx="437">
                  <c:v>1.17435223876175E-2</c:v>
                </c:pt>
                <c:pt idx="438">
                  <c:v>3.1300327085909033E-2</c:v>
                </c:pt>
                <c:pt idx="439">
                  <c:v>-2.2389107974142759E-3</c:v>
                </c:pt>
                <c:pt idx="440">
                  <c:v>-1.9645421119641668E-2</c:v>
                </c:pt>
                <c:pt idx="441">
                  <c:v>5.2430629181963069E-3</c:v>
                </c:pt>
                <c:pt idx="442">
                  <c:v>3.6312738490627615E-3</c:v>
                </c:pt>
                <c:pt idx="443">
                  <c:v>9.3358639058881421E-3</c:v>
                </c:pt>
                <c:pt idx="444">
                  <c:v>-8.1581713612483061E-3</c:v>
                </c:pt>
                <c:pt idx="445">
                  <c:v>-1.4726189998032144E-2</c:v>
                </c:pt>
                <c:pt idx="446">
                  <c:v>4.5366612957472817E-3</c:v>
                </c:pt>
                <c:pt idx="447">
                  <c:v>-4.7661220215301069E-3</c:v>
                </c:pt>
                <c:pt idx="448">
                  <c:v>1.5272243879628587E-2</c:v>
                </c:pt>
                <c:pt idx="449">
                  <c:v>-5.1709758886240697E-3</c:v>
                </c:pt>
                <c:pt idx="450">
                  <c:v>-4.8779308572394044E-3</c:v>
                </c:pt>
                <c:pt idx="451">
                  <c:v>2.326276044325342E-2</c:v>
                </c:pt>
                <c:pt idx="452">
                  <c:v>2.7642911550553868E-3</c:v>
                </c:pt>
                <c:pt idx="453">
                  <c:v>-2.5387361695919004E-2</c:v>
                </c:pt>
                <c:pt idx="454">
                  <c:v>8.4587257169099206E-3</c:v>
                </c:pt>
                <c:pt idx="455">
                  <c:v>2.7646002059770403E-2</c:v>
                </c:pt>
                <c:pt idx="456">
                  <c:v>2.2046692491990813E-4</c:v>
                </c:pt>
                <c:pt idx="457">
                  <c:v>-1.1784164079518602E-2</c:v>
                </c:pt>
                <c:pt idx="458">
                  <c:v>1.1652042320380912E-2</c:v>
                </c:pt>
                <c:pt idx="459">
                  <c:v>1.3388320114849495E-2</c:v>
                </c:pt>
                <c:pt idx="460">
                  <c:v>2.6250625870647658E-2</c:v>
                </c:pt>
                <c:pt idx="461">
                  <c:v>-1.4404580511483676E-3</c:v>
                </c:pt>
                <c:pt idx="462">
                  <c:v>-2.3343104496890729E-3</c:v>
                </c:pt>
                <c:pt idx="463">
                  <c:v>-4.0452697185864835E-3</c:v>
                </c:pt>
                <c:pt idx="464">
                  <c:v>3.8751474621684669E-3</c:v>
                </c:pt>
                <c:pt idx="465">
                  <c:v>4.7913082362677486E-3</c:v>
                </c:pt>
                <c:pt idx="466">
                  <c:v>1.7194031432053065E-2</c:v>
                </c:pt>
                <c:pt idx="467">
                  <c:v>-2.2891385400308209E-3</c:v>
                </c:pt>
                <c:pt idx="468">
                  <c:v>1.3329429441076479E-2</c:v>
                </c:pt>
                <c:pt idx="469">
                  <c:v>1.6435240930832563E-3</c:v>
                </c:pt>
                <c:pt idx="470">
                  <c:v>1.2241161819249152E-2</c:v>
                </c:pt>
                <c:pt idx="471">
                  <c:v>9.9671245142978569E-3</c:v>
                </c:pt>
                <c:pt idx="472">
                  <c:v>-2.3399727887050279E-2</c:v>
                </c:pt>
                <c:pt idx="473">
                  <c:v>-1.2322257803068062E-4</c:v>
                </c:pt>
                <c:pt idx="474">
                  <c:v>2.2357758690818338E-2</c:v>
                </c:pt>
                <c:pt idx="475">
                  <c:v>2.7985452817394847E-2</c:v>
                </c:pt>
                <c:pt idx="476">
                  <c:v>6.5457000769191349E-3</c:v>
                </c:pt>
                <c:pt idx="477">
                  <c:v>-1.4378108066670564E-3</c:v>
                </c:pt>
                <c:pt idx="478">
                  <c:v>4.275610451085378E-4</c:v>
                </c:pt>
                <c:pt idx="479">
                  <c:v>1.1475155700992798E-2</c:v>
                </c:pt>
                <c:pt idx="480">
                  <c:v>2.7331132141529863E-3</c:v>
                </c:pt>
                <c:pt idx="481">
                  <c:v>7.8876379566387243E-3</c:v>
                </c:pt>
                <c:pt idx="482">
                  <c:v>-9.1575994328668751E-4</c:v>
                </c:pt>
                <c:pt idx="483">
                  <c:v>9.5362124880186833E-3</c:v>
                </c:pt>
                <c:pt idx="484">
                  <c:v>-6.9435777629421975E-3</c:v>
                </c:pt>
                <c:pt idx="485">
                  <c:v>1.1809160652817622E-2</c:v>
                </c:pt>
                <c:pt idx="486">
                  <c:v>5.0295697045790386E-3</c:v>
                </c:pt>
                <c:pt idx="487">
                  <c:v>-3.0370316839961149E-3</c:v>
                </c:pt>
                <c:pt idx="488">
                  <c:v>-1.170972354419861E-2</c:v>
                </c:pt>
                <c:pt idx="489">
                  <c:v>-4.494016255069685E-3</c:v>
                </c:pt>
                <c:pt idx="490">
                  <c:v>-8.7796431892916906E-4</c:v>
                </c:pt>
                <c:pt idx="491">
                  <c:v>1.7382009058470101E-2</c:v>
                </c:pt>
                <c:pt idx="492">
                  <c:v>-7.839519471636934E-3</c:v>
                </c:pt>
                <c:pt idx="493">
                  <c:v>1.3342756089449384E-2</c:v>
                </c:pt>
                <c:pt idx="494">
                  <c:v>-2.2050054028365101E-3</c:v>
                </c:pt>
                <c:pt idx="495">
                  <c:v>-1.1629768239734294E-2</c:v>
                </c:pt>
                <c:pt idx="496">
                  <c:v>-1.7991018510012807E-2</c:v>
                </c:pt>
                <c:pt idx="497">
                  <c:v>8.7877018293471224E-3</c:v>
                </c:pt>
                <c:pt idx="498">
                  <c:v>1.4564580140518407E-2</c:v>
                </c:pt>
                <c:pt idx="499">
                  <c:v>1.9131972470738876E-2</c:v>
                </c:pt>
                <c:pt idx="500">
                  <c:v>-1.4098987588301881E-2</c:v>
                </c:pt>
                <c:pt idx="501">
                  <c:v>5.8272614023070898E-3</c:v>
                </c:pt>
                <c:pt idx="502">
                  <c:v>8.4933431857621769E-3</c:v>
                </c:pt>
                <c:pt idx="503">
                  <c:v>2.5450186633226247E-3</c:v>
                </c:pt>
                <c:pt idx="504">
                  <c:v>1.3501594099148907E-2</c:v>
                </c:pt>
                <c:pt idx="505">
                  <c:v>1.6973100151254784E-2</c:v>
                </c:pt>
                <c:pt idx="506">
                  <c:v>1.9631610031849598E-3</c:v>
                </c:pt>
                <c:pt idx="507">
                  <c:v>-2.3921458477863208E-3</c:v>
                </c:pt>
                <c:pt idx="508">
                  <c:v>1.0005121344100023E-3</c:v>
                </c:pt>
                <c:pt idx="509">
                  <c:v>-2.0733019295528488E-3</c:v>
                </c:pt>
                <c:pt idx="510">
                  <c:v>1.6186271975351576E-2</c:v>
                </c:pt>
                <c:pt idx="511">
                  <c:v>9.5031275008590054E-4</c:v>
                </c:pt>
                <c:pt idx="512">
                  <c:v>1.9646389484216736E-2</c:v>
                </c:pt>
                <c:pt idx="513">
                  <c:v>-3.7970945053090771E-4</c:v>
                </c:pt>
                <c:pt idx="514">
                  <c:v>5.9176281690860675E-3</c:v>
                </c:pt>
                <c:pt idx="515">
                  <c:v>7.2801019874272838E-3</c:v>
                </c:pt>
                <c:pt idx="516">
                  <c:v>2.2559793844354196E-2</c:v>
                </c:pt>
                <c:pt idx="517">
                  <c:v>-9.7696400352030241E-3</c:v>
                </c:pt>
                <c:pt idx="518">
                  <c:v>7.9369453489820663E-3</c:v>
                </c:pt>
                <c:pt idx="519">
                  <c:v>-4.7144474104785948E-3</c:v>
                </c:pt>
                <c:pt idx="520">
                  <c:v>1.5958403167412961E-2</c:v>
                </c:pt>
                <c:pt idx="521">
                  <c:v>2.1018234405609494E-2</c:v>
                </c:pt>
                <c:pt idx="522">
                  <c:v>2.2582068493931353E-3</c:v>
                </c:pt>
                <c:pt idx="523">
                  <c:v>2.1139444007806783E-2</c:v>
                </c:pt>
                <c:pt idx="524">
                  <c:v>-1.3595281273934216E-2</c:v>
                </c:pt>
                <c:pt idx="525">
                  <c:v>-4.2948222322395715E-3</c:v>
                </c:pt>
                <c:pt idx="526">
                  <c:v>1.2448642719875693E-2</c:v>
                </c:pt>
                <c:pt idx="527">
                  <c:v>1.1010145831692764E-2</c:v>
                </c:pt>
                <c:pt idx="528">
                  <c:v>-6.799952251209088E-3</c:v>
                </c:pt>
                <c:pt idx="529">
                  <c:v>3.5631834891183818E-3</c:v>
                </c:pt>
                <c:pt idx="530">
                  <c:v>4.8043065973926375E-3</c:v>
                </c:pt>
                <c:pt idx="531">
                  <c:v>-2.8860590808608261E-3</c:v>
                </c:pt>
                <c:pt idx="532">
                  <c:v>-2.9846354503440132E-2</c:v>
                </c:pt>
                <c:pt idx="533">
                  <c:v>2.7896507014706376E-2</c:v>
                </c:pt>
                <c:pt idx="534">
                  <c:v>2.0716226744005365E-2</c:v>
                </c:pt>
                <c:pt idx="535">
                  <c:v>-1.4499525798569875E-3</c:v>
                </c:pt>
                <c:pt idx="536">
                  <c:v>-4.5351773350655628E-2</c:v>
                </c:pt>
                <c:pt idx="537">
                  <c:v>-2.750314183019343E-3</c:v>
                </c:pt>
                <c:pt idx="538">
                  <c:v>3.2480609150726064E-2</c:v>
                </c:pt>
                <c:pt idx="539">
                  <c:v>8.1211636672220144E-3</c:v>
                </c:pt>
                <c:pt idx="540">
                  <c:v>1.1629130016069187E-2</c:v>
                </c:pt>
                <c:pt idx="541">
                  <c:v>-1.3685726214364502E-2</c:v>
                </c:pt>
                <c:pt idx="542">
                  <c:v>4.7381082405419496E-3</c:v>
                </c:pt>
                <c:pt idx="543">
                  <c:v>-6.0514821800367654E-3</c:v>
                </c:pt>
                <c:pt idx="544">
                  <c:v>2.3469913502194791E-2</c:v>
                </c:pt>
                <c:pt idx="545">
                  <c:v>-7.1463518161720523E-3</c:v>
                </c:pt>
                <c:pt idx="546">
                  <c:v>2.4615902705510422E-4</c:v>
                </c:pt>
                <c:pt idx="547">
                  <c:v>-1.8480053662044325E-2</c:v>
                </c:pt>
                <c:pt idx="548">
                  <c:v>1.4378718503533663E-2</c:v>
                </c:pt>
                <c:pt idx="549">
                  <c:v>-1.0311782627760302E-2</c:v>
                </c:pt>
                <c:pt idx="550">
                  <c:v>-2.2895335227107873E-2</c:v>
                </c:pt>
                <c:pt idx="551">
                  <c:v>-4.8665318328664782E-2</c:v>
                </c:pt>
                <c:pt idx="552">
                  <c:v>-3.445931277605558E-2</c:v>
                </c:pt>
                <c:pt idx="553">
                  <c:v>1.5739140007226024E-2</c:v>
                </c:pt>
                <c:pt idx="554">
                  <c:v>-6.7602683251476475E-2</c:v>
                </c:pt>
                <c:pt idx="555">
                  <c:v>-5.8497279480841538E-4</c:v>
                </c:pt>
                <c:pt idx="556">
                  <c:v>8.9018215801658362E-2</c:v>
                </c:pt>
                <c:pt idx="557">
                  <c:v>-3.2274433412928051E-2</c:v>
                </c:pt>
                <c:pt idx="558">
                  <c:v>4.5341029951459826E-2</c:v>
                </c:pt>
                <c:pt idx="559">
                  <c:v>-3.2974847908286017E-2</c:v>
                </c:pt>
                <c:pt idx="560">
                  <c:v>-1.3368932507167279E-2</c:v>
                </c:pt>
                <c:pt idx="561">
                  <c:v>-8.2395034888835955E-2</c:v>
                </c:pt>
                <c:pt idx="562">
                  <c:v>6.954581165478993E-2</c:v>
                </c:pt>
                <c:pt idx="563">
                  <c:v>-3.5347614324817443E-2</c:v>
                </c:pt>
                <c:pt idx="564">
                  <c:v>-0.10397806571904304</c:v>
                </c:pt>
                <c:pt idx="565">
                  <c:v>0.11315753380014219</c:v>
                </c:pt>
                <c:pt idx="566">
                  <c:v>-0.13770810074080375</c:v>
                </c:pt>
                <c:pt idx="567">
                  <c:v>4.3030947484440821E-2</c:v>
                </c:pt>
                <c:pt idx="568">
                  <c:v>-2.478477410305999E-2</c:v>
                </c:pt>
                <c:pt idx="569">
                  <c:v>-7.6915286049729992E-3</c:v>
                </c:pt>
                <c:pt idx="570">
                  <c:v>-6.559023288983358E-2</c:v>
                </c:pt>
                <c:pt idx="571">
                  <c:v>-2.1473006927332748E-2</c:v>
                </c:pt>
                <c:pt idx="572">
                  <c:v>9.5605775520802475E-2</c:v>
                </c:pt>
                <c:pt idx="573">
                  <c:v>-5.5238969890783161E-3</c:v>
                </c:pt>
                <c:pt idx="574">
                  <c:v>5.1285164245359359E-2</c:v>
                </c:pt>
                <c:pt idx="575">
                  <c:v>-4.2283770864117089E-2</c:v>
                </c:pt>
                <c:pt idx="576">
                  <c:v>2.8138308868404703E-2</c:v>
                </c:pt>
                <c:pt idx="577">
                  <c:v>-2.0429511671892909E-3</c:v>
                </c:pt>
                <c:pt idx="578">
                  <c:v>-5.405164130636067E-2</c:v>
                </c:pt>
                <c:pt idx="579">
                  <c:v>1.6548829927799723E-2</c:v>
                </c:pt>
                <c:pt idx="580">
                  <c:v>-1.4475745762653881E-2</c:v>
                </c:pt>
                <c:pt idx="581">
                  <c:v>8.3640116181663338E-2</c:v>
                </c:pt>
                <c:pt idx="582">
                  <c:v>-1.165008313515398E-2</c:v>
                </c:pt>
                <c:pt idx="583">
                  <c:v>2.5272776881155094E-2</c:v>
                </c:pt>
                <c:pt idx="584">
                  <c:v>7.1900530800328476E-3</c:v>
                </c:pt>
                <c:pt idx="585">
                  <c:v>1.9437658234281986E-2</c:v>
                </c:pt>
                <c:pt idx="586">
                  <c:v>4.926897627184372E-2</c:v>
                </c:pt>
                <c:pt idx="587">
                  <c:v>-9.1687473708808483E-3</c:v>
                </c:pt>
                <c:pt idx="588">
                  <c:v>7.9140514705670611E-3</c:v>
                </c:pt>
                <c:pt idx="589">
                  <c:v>-1.3661560526837072E-2</c:v>
                </c:pt>
                <c:pt idx="590">
                  <c:v>-2.0975164852161832E-2</c:v>
                </c:pt>
                <c:pt idx="591">
                  <c:v>-3.1398047188642211E-2</c:v>
                </c:pt>
                <c:pt idx="592">
                  <c:v>2.8396587635153698E-2</c:v>
                </c:pt>
                <c:pt idx="593">
                  <c:v>-3.8829557886479365E-3</c:v>
                </c:pt>
                <c:pt idx="594">
                  <c:v>2.8460643699547684E-2</c:v>
                </c:pt>
                <c:pt idx="595">
                  <c:v>7.0668409067073184E-4</c:v>
                </c:pt>
                <c:pt idx="596">
                  <c:v>-1.6342482759493362E-2</c:v>
                </c:pt>
                <c:pt idx="597">
                  <c:v>3.2317230911253637E-2</c:v>
                </c:pt>
                <c:pt idx="598">
                  <c:v>2.0876849173104898E-2</c:v>
                </c:pt>
                <c:pt idx="599">
                  <c:v>-1.6230464212001652E-2</c:v>
                </c:pt>
                <c:pt idx="600">
                  <c:v>1.405001447621592E-2</c:v>
                </c:pt>
                <c:pt idx="601">
                  <c:v>1.4896924643899004E-2</c:v>
                </c:pt>
                <c:pt idx="602">
                  <c:v>1.0264396315112369E-2</c:v>
                </c:pt>
                <c:pt idx="603">
                  <c:v>1.0291983887056039E-2</c:v>
                </c:pt>
                <c:pt idx="604">
                  <c:v>2.3522972307736402E-2</c:v>
                </c:pt>
                <c:pt idx="605">
                  <c:v>1.5612693724445639E-2</c:v>
                </c:pt>
                <c:pt idx="606">
                  <c:v>-1.1493962122143854E-2</c:v>
                </c:pt>
                <c:pt idx="607">
                  <c:v>-1.214763238558021E-2</c:v>
                </c:pt>
                <c:pt idx="608">
                  <c:v>6.1244248595552454E-3</c:v>
                </c:pt>
                <c:pt idx="609">
                  <c:v>-5.9293784760641325E-3</c:v>
                </c:pt>
                <c:pt idx="610">
                  <c:v>2.3287839595268346E-2</c:v>
                </c:pt>
                <c:pt idx="611">
                  <c:v>-5.7951590638429668E-3</c:v>
                </c:pt>
                <c:pt idx="612">
                  <c:v>1.926157919708511E-2</c:v>
                </c:pt>
                <c:pt idx="613">
                  <c:v>-7.4837145954498108E-3</c:v>
                </c:pt>
                <c:pt idx="614">
                  <c:v>6.418018851470913E-3</c:v>
                </c:pt>
                <c:pt idx="615">
                  <c:v>-6.7965837670273125E-3</c:v>
                </c:pt>
                <c:pt idx="616">
                  <c:v>4.3474267773515613E-3</c:v>
                </c:pt>
                <c:pt idx="617">
                  <c:v>4.3978539937558733E-4</c:v>
                </c:pt>
                <c:pt idx="618">
                  <c:v>-9.7445754017284772E-4</c:v>
                </c:pt>
                <c:pt idx="619">
                  <c:v>1.2222861219195276E-2</c:v>
                </c:pt>
                <c:pt idx="620">
                  <c:v>4.6188846563551544E-3</c:v>
                </c:pt>
                <c:pt idx="621">
                  <c:v>5.4900044225419135E-3</c:v>
                </c:pt>
                <c:pt idx="622">
                  <c:v>-8.64956939659077E-3</c:v>
                </c:pt>
                <c:pt idx="623">
                  <c:v>2.8083046874001108E-2</c:v>
                </c:pt>
                <c:pt idx="624">
                  <c:v>5.8949674170365625E-3</c:v>
                </c:pt>
                <c:pt idx="625">
                  <c:v>3.1089928709182091E-2</c:v>
                </c:pt>
                <c:pt idx="626">
                  <c:v>2.5401980926066107E-2</c:v>
                </c:pt>
                <c:pt idx="627">
                  <c:v>-4.9201248277811506E-2</c:v>
                </c:pt>
                <c:pt idx="628">
                  <c:v>8.5965710185606347E-3</c:v>
                </c:pt>
                <c:pt idx="629">
                  <c:v>1.2291317647343212E-2</c:v>
                </c:pt>
                <c:pt idx="630">
                  <c:v>2.6157103851487187E-2</c:v>
                </c:pt>
                <c:pt idx="631">
                  <c:v>-1.3926795836594213E-3</c:v>
                </c:pt>
                <c:pt idx="632">
                  <c:v>3.9817119531915539E-4</c:v>
                </c:pt>
                <c:pt idx="633">
                  <c:v>-5.7311208843592474E-3</c:v>
                </c:pt>
                <c:pt idx="634">
                  <c:v>2.5827380476829021E-2</c:v>
                </c:pt>
                <c:pt idx="635">
                  <c:v>2.1120360793824892E-2</c:v>
                </c:pt>
                <c:pt idx="636">
                  <c:v>-1.780986071355738E-2</c:v>
                </c:pt>
                <c:pt idx="637">
                  <c:v>1.3188160357905498E-2</c:v>
                </c:pt>
                <c:pt idx="638">
                  <c:v>-3.1207661604476938E-2</c:v>
                </c:pt>
                <c:pt idx="639">
                  <c:v>2.2785141924512583E-2</c:v>
                </c:pt>
                <c:pt idx="640">
                  <c:v>8.3128585998055535E-3</c:v>
                </c:pt>
                <c:pt idx="641">
                  <c:v>-1.8933102777476192E-3</c:v>
                </c:pt>
                <c:pt idx="642">
                  <c:v>0</c:v>
                </c:pt>
                <c:pt idx="643">
                  <c:v>2.6398823923015544E-2</c:v>
                </c:pt>
                <c:pt idx="644">
                  <c:v>-3.1076335278933452E-3</c:v>
                </c:pt>
                <c:pt idx="645">
                  <c:v>2.3022826454677677E-2</c:v>
                </c:pt>
                <c:pt idx="646">
                  <c:v>4.2913088446747249E-3</c:v>
                </c:pt>
                <c:pt idx="647">
                  <c:v>1.7476781107483954E-3</c:v>
                </c:pt>
                <c:pt idx="648">
                  <c:v>-4.6239106146048776E-3</c:v>
                </c:pt>
                <c:pt idx="649">
                  <c:v>1.6412949117557724E-2</c:v>
                </c:pt>
                <c:pt idx="650">
                  <c:v>6.8538692976530726E-3</c:v>
                </c:pt>
                <c:pt idx="651">
                  <c:v>-1.2381348048647331E-2</c:v>
                </c:pt>
                <c:pt idx="652">
                  <c:v>-2.0223588693726161E-3</c:v>
                </c:pt>
                <c:pt idx="653">
                  <c:v>2.0854919415109821E-2</c:v>
                </c:pt>
                <c:pt idx="654">
                  <c:v>-1.3897894852675403E-2</c:v>
                </c:pt>
                <c:pt idx="655">
                  <c:v>2.8054812824603449E-3</c:v>
                </c:pt>
                <c:pt idx="656">
                  <c:v>-4.6584947729199938E-2</c:v>
                </c:pt>
                <c:pt idx="657">
                  <c:v>-2.4802750166589838E-3</c:v>
                </c:pt>
                <c:pt idx="658">
                  <c:v>2.3423917767378292E-2</c:v>
                </c:pt>
                <c:pt idx="659">
                  <c:v>-1.6564171553703922E-2</c:v>
                </c:pt>
                <c:pt idx="660">
                  <c:v>1.8987265625203784E-2</c:v>
                </c:pt>
                <c:pt idx="661">
                  <c:v>1.2027334529820716E-2</c:v>
                </c:pt>
                <c:pt idx="662">
                  <c:v>9.9563680290188639E-2</c:v>
                </c:pt>
                <c:pt idx="663">
                  <c:v>2.4885373271999377E-2</c:v>
                </c:pt>
                <c:pt idx="664">
                  <c:v>6.655910752692974E-3</c:v>
                </c:pt>
                <c:pt idx="665">
                  <c:v>3.6180002461655512E-3</c:v>
                </c:pt>
                <c:pt idx="666">
                  <c:v>3.4294553829611184E-2</c:v>
                </c:pt>
                <c:pt idx="667">
                  <c:v>-2.2998270891606897E-2</c:v>
                </c:pt>
                <c:pt idx="668">
                  <c:v>1.4430287202641555E-2</c:v>
                </c:pt>
                <c:pt idx="669">
                  <c:v>-3.0191059808231575E-2</c:v>
                </c:pt>
                <c:pt idx="670">
                  <c:v>3.2693876732551856E-2</c:v>
                </c:pt>
                <c:pt idx="671">
                  <c:v>1.7542752358812627E-2</c:v>
                </c:pt>
                <c:pt idx="672">
                  <c:v>-8.9147713359221195E-4</c:v>
                </c:pt>
                <c:pt idx="673">
                  <c:v>-2.6144506377435597E-3</c:v>
                </c:pt>
                <c:pt idx="674">
                  <c:v>8.2983300498111878E-3</c:v>
                </c:pt>
                <c:pt idx="675">
                  <c:v>1.2538934235891493E-3</c:v>
                </c:pt>
                <c:pt idx="676">
                  <c:v>2.1947179762716974E-2</c:v>
                </c:pt>
                <c:pt idx="677">
                  <c:v>5.0248443331093656E-2</c:v>
                </c:pt>
                <c:pt idx="678">
                  <c:v>1.1889302671706082E-2</c:v>
                </c:pt>
                <c:pt idx="679">
                  <c:v>-8.2374980472800733E-3</c:v>
                </c:pt>
                <c:pt idx="680">
                  <c:v>1.3507353562676133E-2</c:v>
                </c:pt>
                <c:pt idx="681">
                  <c:v>-1.2026441713762222E-2</c:v>
                </c:pt>
                <c:pt idx="682">
                  <c:v>-1.6211032014665633E-3</c:v>
                </c:pt>
                <c:pt idx="683">
                  <c:v>3.3349628189782161E-2</c:v>
                </c:pt>
                <c:pt idx="684">
                  <c:v>3.9059995251846918E-2</c:v>
                </c:pt>
                <c:pt idx="685">
                  <c:v>-2.0936172904827906E-2</c:v>
                </c:pt>
                <c:pt idx="686">
                  <c:v>-8.3447768632565533E-2</c:v>
                </c:pt>
                <c:pt idx="687">
                  <c:v>6.6154181424962343E-4</c:v>
                </c:pt>
                <c:pt idx="688">
                  <c:v>-6.9666311650263116E-2</c:v>
                </c:pt>
                <c:pt idx="689">
                  <c:v>3.9111788735838898E-2</c:v>
                </c:pt>
                <c:pt idx="690">
                  <c:v>-3.3190608374198211E-2</c:v>
                </c:pt>
                <c:pt idx="691">
                  <c:v>-1.321590647211714E-2</c:v>
                </c:pt>
                <c:pt idx="692">
                  <c:v>2.955886506309818E-2</c:v>
                </c:pt>
                <c:pt idx="693">
                  <c:v>1.5590501930131148E-3</c:v>
                </c:pt>
                <c:pt idx="694">
                  <c:v>-2.9957904874135861E-2</c:v>
                </c:pt>
                <c:pt idx="695">
                  <c:v>-1.6092495099002315E-2</c:v>
                </c:pt>
                <c:pt idx="696">
                  <c:v>-3.2233853085922165E-2</c:v>
                </c:pt>
                <c:pt idx="697">
                  <c:v>2.9874939511313536E-2</c:v>
                </c:pt>
                <c:pt idx="698">
                  <c:v>1.5593479492228182E-2</c:v>
                </c:pt>
                <c:pt idx="699">
                  <c:v>-4.2851266562925448E-2</c:v>
                </c:pt>
                <c:pt idx="700">
                  <c:v>1.0216573601836009E-2</c:v>
                </c:pt>
                <c:pt idx="701">
                  <c:v>3.6829684457233447E-2</c:v>
                </c:pt>
                <c:pt idx="702">
                  <c:v>2.3588344646808781E-2</c:v>
                </c:pt>
                <c:pt idx="703">
                  <c:v>-7.596554191856484E-3</c:v>
                </c:pt>
                <c:pt idx="704">
                  <c:v>1.4963233640897111E-2</c:v>
                </c:pt>
                <c:pt idx="705">
                  <c:v>8.4265074310708975E-3</c:v>
                </c:pt>
                <c:pt idx="706">
                  <c:v>-3.2812735553239755E-2</c:v>
                </c:pt>
                <c:pt idx="707">
                  <c:v>3.03265132485857E-2</c:v>
                </c:pt>
                <c:pt idx="708">
                  <c:v>-2.9088402308338642E-2</c:v>
                </c:pt>
                <c:pt idx="709">
                  <c:v>1.6824775808708364E-2</c:v>
                </c:pt>
                <c:pt idx="710">
                  <c:v>-9.5630207789051448E-4</c:v>
                </c:pt>
                <c:pt idx="711">
                  <c:v>1.724618758742814E-2</c:v>
                </c:pt>
                <c:pt idx="712">
                  <c:v>6.1584786762340436E-2</c:v>
                </c:pt>
                <c:pt idx="713">
                  <c:v>-2.6885756420233848E-2</c:v>
                </c:pt>
                <c:pt idx="714">
                  <c:v>7.4316194179815346E-4</c:v>
                </c:pt>
                <c:pt idx="715">
                  <c:v>-3.9686762128509322E-3</c:v>
                </c:pt>
                <c:pt idx="716">
                  <c:v>-1.4099385031534989E-2</c:v>
                </c:pt>
                <c:pt idx="717">
                  <c:v>-2.5873693593800384E-2</c:v>
                </c:pt>
                <c:pt idx="718">
                  <c:v>1.3105554126163273E-2</c:v>
                </c:pt>
                <c:pt idx="719">
                  <c:v>-5.4612659647048168E-3</c:v>
                </c:pt>
                <c:pt idx="720">
                  <c:v>-9.6294482966475213E-3</c:v>
                </c:pt>
                <c:pt idx="721">
                  <c:v>-6.1527798362019381E-3</c:v>
                </c:pt>
                <c:pt idx="722">
                  <c:v>8.6913365227513556E-5</c:v>
                </c:pt>
                <c:pt idx="723">
                  <c:v>1.33824598089856E-2</c:v>
                </c:pt>
                <c:pt idx="724">
                  <c:v>-4.7419043673382885E-2</c:v>
                </c:pt>
                <c:pt idx="725">
                  <c:v>3.6380562052856738E-2</c:v>
                </c:pt>
                <c:pt idx="726">
                  <c:v>-5.7648208379418885E-2</c:v>
                </c:pt>
                <c:pt idx="727">
                  <c:v>-8.2723014156938618E-4</c:v>
                </c:pt>
                <c:pt idx="728">
                  <c:v>1.523686514731167E-2</c:v>
                </c:pt>
                <c:pt idx="729">
                  <c:v>4.002504150174762E-2</c:v>
                </c:pt>
                <c:pt idx="730">
                  <c:v>3.4878152380955367E-2</c:v>
                </c:pt>
                <c:pt idx="731">
                  <c:v>-1.1365466138318957E-3</c:v>
                </c:pt>
                <c:pt idx="732">
                  <c:v>-2.0170124084246181E-2</c:v>
                </c:pt>
                <c:pt idx="733">
                  <c:v>-3.0135063566585551E-3</c:v>
                </c:pt>
                <c:pt idx="734">
                  <c:v>2.9901224423494546E-2</c:v>
                </c:pt>
                <c:pt idx="735">
                  <c:v>-2.3460838182063804E-3</c:v>
                </c:pt>
                <c:pt idx="736">
                  <c:v>4.1930012617537039E-4</c:v>
                </c:pt>
                <c:pt idx="737">
                  <c:v>8.6827329218539355E-3</c:v>
                </c:pt>
                <c:pt idx="738">
                  <c:v>-7.5932978719963741E-3</c:v>
                </c:pt>
                <c:pt idx="739">
                  <c:v>-1.1456609537156916E-2</c:v>
                </c:pt>
                <c:pt idx="740">
                  <c:v>5.154921209406531E-3</c:v>
                </c:pt>
                <c:pt idx="741">
                  <c:v>-1.101811396872833E-2</c:v>
                </c:pt>
                <c:pt idx="742">
                  <c:v>-3.0193794392123673E-2</c:v>
                </c:pt>
                <c:pt idx="743">
                  <c:v>1.1527451342735319E-2</c:v>
                </c:pt>
                <c:pt idx="744">
                  <c:v>7.4395759996314917E-3</c:v>
                </c:pt>
                <c:pt idx="745">
                  <c:v>4.8146216095657605E-3</c:v>
                </c:pt>
                <c:pt idx="746">
                  <c:v>2.0880158204716746E-2</c:v>
                </c:pt>
                <c:pt idx="747">
                  <c:v>3.0361845166054464E-2</c:v>
                </c:pt>
                <c:pt idx="748">
                  <c:v>2.92928232532418E-3</c:v>
                </c:pt>
                <c:pt idx="749">
                  <c:v>-1.1381431879184797E-3</c:v>
                </c:pt>
                <c:pt idx="750">
                  <c:v>-5.6285661558393377E-3</c:v>
                </c:pt>
                <c:pt idx="751">
                  <c:v>1.2195357858728995E-2</c:v>
                </c:pt>
                <c:pt idx="752">
                  <c:v>5.0780619877739495E-3</c:v>
                </c:pt>
                <c:pt idx="753">
                  <c:v>-2.1125303134917346E-2</c:v>
                </c:pt>
                <c:pt idx="754">
                  <c:v>1.1917443497798687E-2</c:v>
                </c:pt>
                <c:pt idx="755">
                  <c:v>-6.7573885842574077E-3</c:v>
                </c:pt>
                <c:pt idx="756">
                  <c:v>-5.1600549135413266E-3</c:v>
                </c:pt>
                <c:pt idx="757">
                  <c:v>4.8876219671131309E-2</c:v>
                </c:pt>
                <c:pt idx="758">
                  <c:v>-5.4757369090298541E-4</c:v>
                </c:pt>
                <c:pt idx="759">
                  <c:v>6.9392890019263397E-3</c:v>
                </c:pt>
                <c:pt idx="760">
                  <c:v>-1.5977677880725419E-2</c:v>
                </c:pt>
                <c:pt idx="761">
                  <c:v>1.2319008733394405E-2</c:v>
                </c:pt>
                <c:pt idx="762">
                  <c:v>2.8066946633858215E-2</c:v>
                </c:pt>
                <c:pt idx="763">
                  <c:v>-7.0004561842946633E-3</c:v>
                </c:pt>
                <c:pt idx="764">
                  <c:v>7.6827207998078368E-3</c:v>
                </c:pt>
                <c:pt idx="765">
                  <c:v>3.514104567922581E-2</c:v>
                </c:pt>
                <c:pt idx="766">
                  <c:v>-1.3404441906450732E-2</c:v>
                </c:pt>
                <c:pt idx="767">
                  <c:v>-8.5631674558276898E-3</c:v>
                </c:pt>
                <c:pt idx="768">
                  <c:v>-7.7324731009095092E-3</c:v>
                </c:pt>
                <c:pt idx="769">
                  <c:v>-2.5029867961212367E-2</c:v>
                </c:pt>
                <c:pt idx="770">
                  <c:v>1.2287933024095343E-2</c:v>
                </c:pt>
                <c:pt idx="771">
                  <c:v>-3.4241129213654672E-2</c:v>
                </c:pt>
                <c:pt idx="772">
                  <c:v>3.355373892786663E-2</c:v>
                </c:pt>
                <c:pt idx="773">
                  <c:v>8.5943423161271432E-3</c:v>
                </c:pt>
                <c:pt idx="774">
                  <c:v>-2.3523355293542124E-2</c:v>
                </c:pt>
                <c:pt idx="775">
                  <c:v>-1.3964864044999528E-3</c:v>
                </c:pt>
                <c:pt idx="776">
                  <c:v>1.6096386208073615E-2</c:v>
                </c:pt>
                <c:pt idx="777">
                  <c:v>-1.5242628451961662E-2</c:v>
                </c:pt>
                <c:pt idx="778">
                  <c:v>-1.3825844651953571E-2</c:v>
                </c:pt>
                <c:pt idx="779">
                  <c:v>5.4125404674272718E-3</c:v>
                </c:pt>
                <c:pt idx="780">
                  <c:v>3.2327717166180846E-2</c:v>
                </c:pt>
                <c:pt idx="781">
                  <c:v>3.6002608233720763E-2</c:v>
                </c:pt>
                <c:pt idx="782">
                  <c:v>1.5945891505577358E-2</c:v>
                </c:pt>
                <c:pt idx="783">
                  <c:v>2.7307643494751215E-2</c:v>
                </c:pt>
                <c:pt idx="784">
                  <c:v>1.6778571112015328E-3</c:v>
                </c:pt>
                <c:pt idx="785">
                  <c:v>-7.7133564469743857E-3</c:v>
                </c:pt>
                <c:pt idx="786">
                  <c:v>-3.5612032089602869E-2</c:v>
                </c:pt>
                <c:pt idx="787">
                  <c:v>-3.8138676183329917E-2</c:v>
                </c:pt>
                <c:pt idx="788">
                  <c:v>1.6385166862195658E-2</c:v>
                </c:pt>
                <c:pt idx="789">
                  <c:v>6.3165407191286861E-3</c:v>
                </c:pt>
                <c:pt idx="790">
                  <c:v>-7.8084834374779052E-3</c:v>
                </c:pt>
                <c:pt idx="791">
                  <c:v>2.5431516215048605E-2</c:v>
                </c:pt>
                <c:pt idx="792">
                  <c:v>-3.1029980846275108E-3</c:v>
                </c:pt>
                <c:pt idx="793">
                  <c:v>1.0962261906468154E-3</c:v>
                </c:pt>
                <c:pt idx="794">
                  <c:v>-6.5952012631303571E-3</c:v>
                </c:pt>
                <c:pt idx="795">
                  <c:v>-4.5689245469251495E-3</c:v>
                </c:pt>
                <c:pt idx="796">
                  <c:v>-1.9219644249732902E-3</c:v>
                </c:pt>
                <c:pt idx="797">
                  <c:v>1.774143389915194E-3</c:v>
                </c:pt>
                <c:pt idx="798">
                  <c:v>-1.6235013043933211E-2</c:v>
                </c:pt>
                <c:pt idx="799">
                  <c:v>-1.7801497814963402E-2</c:v>
                </c:pt>
                <c:pt idx="800">
                  <c:v>-8.673727126051866E-3</c:v>
                </c:pt>
                <c:pt idx="801">
                  <c:v>1.2324583620138656E-3</c:v>
                </c:pt>
                <c:pt idx="802">
                  <c:v>-3.0251969998257501E-2</c:v>
                </c:pt>
                <c:pt idx="803">
                  <c:v>-1.111758206215032E-3</c:v>
                </c:pt>
                <c:pt idx="804">
                  <c:v>-4.060357780530017E-3</c:v>
                </c:pt>
                <c:pt idx="805">
                  <c:v>-3.5401939774527033E-2</c:v>
                </c:pt>
                <c:pt idx="806">
                  <c:v>2.2291104093119748E-3</c:v>
                </c:pt>
                <c:pt idx="807">
                  <c:v>5.2451306117984098E-2</c:v>
                </c:pt>
                <c:pt idx="808">
                  <c:v>-2.1115091717527366E-2</c:v>
                </c:pt>
                <c:pt idx="809">
                  <c:v>-2.4760569545575449E-2</c:v>
                </c:pt>
                <c:pt idx="810">
                  <c:v>-1.5938109136221852E-2</c:v>
                </c:pt>
                <c:pt idx="811">
                  <c:v>1.0681001625709183E-2</c:v>
                </c:pt>
                <c:pt idx="812">
                  <c:v>-4.256668055068661E-2</c:v>
                </c:pt>
                <c:pt idx="813">
                  <c:v>3.9845231441916706E-2</c:v>
                </c:pt>
                <c:pt idx="814">
                  <c:v>-9.208997258608043E-3</c:v>
                </c:pt>
                <c:pt idx="815">
                  <c:v>1.6368048706083185E-2</c:v>
                </c:pt>
                <c:pt idx="816">
                  <c:v>-7.6546349157842137E-3</c:v>
                </c:pt>
                <c:pt idx="817">
                  <c:v>2.4162328995919725E-2</c:v>
                </c:pt>
                <c:pt idx="818">
                  <c:v>1.2662574243386798E-2</c:v>
                </c:pt>
                <c:pt idx="819">
                  <c:v>-6.4714442309627713E-3</c:v>
                </c:pt>
                <c:pt idx="820">
                  <c:v>-3.4493308437225638E-2</c:v>
                </c:pt>
                <c:pt idx="821">
                  <c:v>-4.4901663224779361E-3</c:v>
                </c:pt>
                <c:pt idx="822">
                  <c:v>2.7941579231318386E-2</c:v>
                </c:pt>
                <c:pt idx="823">
                  <c:v>-6.9125322544423733E-3</c:v>
                </c:pt>
                <c:pt idx="824">
                  <c:v>-2.0196092797142753E-2</c:v>
                </c:pt>
                <c:pt idx="825">
                  <c:v>4.1549184905571345E-3</c:v>
                </c:pt>
                <c:pt idx="826">
                  <c:v>5.1282328312825384E-3</c:v>
                </c:pt>
                <c:pt idx="827">
                  <c:v>1.4839516167519883E-3</c:v>
                </c:pt>
                <c:pt idx="828">
                  <c:v>-1.2350448717453284E-2</c:v>
                </c:pt>
                <c:pt idx="829">
                  <c:v>1.8591848173073737E-2</c:v>
                </c:pt>
                <c:pt idx="830">
                  <c:v>6.934401309133152E-3</c:v>
                </c:pt>
                <c:pt idx="831">
                  <c:v>2.3303543477583139E-2</c:v>
                </c:pt>
                <c:pt idx="832">
                  <c:v>2.4592492189616771E-3</c:v>
                </c:pt>
                <c:pt idx="833">
                  <c:v>1.3301531198902285E-2</c:v>
                </c:pt>
                <c:pt idx="834">
                  <c:v>1.9051294698076687E-2</c:v>
                </c:pt>
                <c:pt idx="835">
                  <c:v>2.0049098280796384E-2</c:v>
                </c:pt>
                <c:pt idx="836">
                  <c:v>-1.3321264838538707E-2</c:v>
                </c:pt>
                <c:pt idx="837">
                  <c:v>2.4015736390196493E-2</c:v>
                </c:pt>
                <c:pt idx="838">
                  <c:v>-1.8014631516968988E-2</c:v>
                </c:pt>
                <c:pt idx="839">
                  <c:v>1.853545382749093E-2</c:v>
                </c:pt>
                <c:pt idx="840">
                  <c:v>-2.5311545995578689E-3</c:v>
                </c:pt>
                <c:pt idx="841">
                  <c:v>5.0559261731575288E-3</c:v>
                </c:pt>
                <c:pt idx="842">
                  <c:v>-1.2913152823012322E-2</c:v>
                </c:pt>
                <c:pt idx="843">
                  <c:v>2.9253925101855507E-3</c:v>
                </c:pt>
                <c:pt idx="844">
                  <c:v>-1.1754103586250437E-2</c:v>
                </c:pt>
                <c:pt idx="845">
                  <c:v>1.7877942269697047E-2</c:v>
                </c:pt>
                <c:pt idx="846">
                  <c:v>2.9734095434026174E-3</c:v>
                </c:pt>
                <c:pt idx="847">
                  <c:v>-2.4526227846190648E-3</c:v>
                </c:pt>
                <c:pt idx="848">
                  <c:v>-6.0456664886140848E-3</c:v>
                </c:pt>
                <c:pt idx="849">
                  <c:v>-7.4875095258036437E-4</c:v>
                </c:pt>
                <c:pt idx="850">
                  <c:v>-1.5248833519154823E-2</c:v>
                </c:pt>
                <c:pt idx="851">
                  <c:v>8.1818972388325514E-3</c:v>
                </c:pt>
                <c:pt idx="852">
                  <c:v>-3.6026897207666657E-2</c:v>
                </c:pt>
                <c:pt idx="853">
                  <c:v>1.95354731304979E-3</c:v>
                </c:pt>
                <c:pt idx="854">
                  <c:v>1.2721198843846737E-2</c:v>
                </c:pt>
                <c:pt idx="855">
                  <c:v>5.3132521690968668E-3</c:v>
                </c:pt>
                <c:pt idx="856">
                  <c:v>-2.6143210730781456E-2</c:v>
                </c:pt>
                <c:pt idx="857">
                  <c:v>-7.4380123857599907E-3</c:v>
                </c:pt>
                <c:pt idx="858">
                  <c:v>-2.525469017448605E-2</c:v>
                </c:pt>
                <c:pt idx="859">
                  <c:v>1.776106895773481E-2</c:v>
                </c:pt>
                <c:pt idx="860">
                  <c:v>1.9650386043622358E-2</c:v>
                </c:pt>
                <c:pt idx="861">
                  <c:v>-9.3017761800390335E-3</c:v>
                </c:pt>
                <c:pt idx="862">
                  <c:v>-1.1309346294341141E-2</c:v>
                </c:pt>
                <c:pt idx="863">
                  <c:v>-1.2822890615258997E-3</c:v>
                </c:pt>
                <c:pt idx="864">
                  <c:v>2.0794410315433602E-2</c:v>
                </c:pt>
                <c:pt idx="865">
                  <c:v>-1.4877279183194987E-2</c:v>
                </c:pt>
                <c:pt idx="866">
                  <c:v>1.3226353563422074E-2</c:v>
                </c:pt>
                <c:pt idx="867">
                  <c:v>-1.5748767206220319E-3</c:v>
                </c:pt>
                <c:pt idx="868">
                  <c:v>-3.9394888024344143E-4</c:v>
                </c:pt>
                <c:pt idx="869">
                  <c:v>-1.2454215815744329E-2</c:v>
                </c:pt>
                <c:pt idx="870">
                  <c:v>-5.3622049368486453E-3</c:v>
                </c:pt>
                <c:pt idx="871">
                  <c:v>-2.651925203565178E-3</c:v>
                </c:pt>
                <c:pt idx="872">
                  <c:v>6.256564001701527E-3</c:v>
                </c:pt>
                <c:pt idx="873">
                  <c:v>-1.2228620567655064E-2</c:v>
                </c:pt>
                <c:pt idx="874">
                  <c:v>1.884346600150107E-2</c:v>
                </c:pt>
                <c:pt idx="875">
                  <c:v>7.9469258347676701E-5</c:v>
                </c:pt>
                <c:pt idx="876">
                  <c:v>6.649790667883371E-3</c:v>
                </c:pt>
                <c:pt idx="877">
                  <c:v>3.0723661296172787E-3</c:v>
                </c:pt>
                <c:pt idx="878">
                  <c:v>-8.0556374678807264E-3</c:v>
                </c:pt>
                <c:pt idx="879">
                  <c:v>9.784794281728567E-3</c:v>
                </c:pt>
                <c:pt idx="880">
                  <c:v>2.4280908464131491E-2</c:v>
                </c:pt>
                <c:pt idx="881">
                  <c:v>-6.4588096888198174E-3</c:v>
                </c:pt>
                <c:pt idx="882">
                  <c:v>3.9262853645838812E-3</c:v>
                </c:pt>
                <c:pt idx="883">
                  <c:v>1.2522085287063859E-2</c:v>
                </c:pt>
                <c:pt idx="884">
                  <c:v>-1.014291840171234E-2</c:v>
                </c:pt>
                <c:pt idx="885">
                  <c:v>1.4005205436008975E-2</c:v>
                </c:pt>
                <c:pt idx="886">
                  <c:v>1.2618449254309889E-2</c:v>
                </c:pt>
                <c:pt idx="887">
                  <c:v>-2.0919130679006481E-3</c:v>
                </c:pt>
                <c:pt idx="888">
                  <c:v>-2.1714557604267E-3</c:v>
                </c:pt>
                <c:pt idx="889">
                  <c:v>-2.2511646837591937E-3</c:v>
                </c:pt>
                <c:pt idx="890">
                  <c:v>1.2467853422186427E-2</c:v>
                </c:pt>
                <c:pt idx="891">
                  <c:v>1.1434685711179582E-2</c:v>
                </c:pt>
                <c:pt idx="892">
                  <c:v>4.6106181559183437E-3</c:v>
                </c:pt>
                <c:pt idx="893">
                  <c:v>2.260668937962181E-3</c:v>
                </c:pt>
                <c:pt idx="894">
                  <c:v>1.9407158182378099E-2</c:v>
                </c:pt>
                <c:pt idx="895">
                  <c:v>1.4611163565948819E-2</c:v>
                </c:pt>
                <c:pt idx="896">
                  <c:v>1.7795772764045831E-2</c:v>
                </c:pt>
                <c:pt idx="897">
                  <c:v>-9.2422255493492724E-3</c:v>
                </c:pt>
                <c:pt idx="898">
                  <c:v>1.2970490288696469E-2</c:v>
                </c:pt>
                <c:pt idx="899">
                  <c:v>-4.2125129267744938E-3</c:v>
                </c:pt>
                <c:pt idx="900">
                  <c:v>7.8579713750066699E-3</c:v>
                </c:pt>
                <c:pt idx="901">
                  <c:v>2.381505141942232E-2</c:v>
                </c:pt>
                <c:pt idx="902">
                  <c:v>-4.502367583437453E-3</c:v>
                </c:pt>
                <c:pt idx="903">
                  <c:v>-1.4175955198219164E-2</c:v>
                </c:pt>
                <c:pt idx="904">
                  <c:v>-2.728322487967114E-2</c:v>
                </c:pt>
                <c:pt idx="905">
                  <c:v>2.5642458051525804E-2</c:v>
                </c:pt>
                <c:pt idx="906">
                  <c:v>-5.1449758975202165E-3</c:v>
                </c:pt>
                <c:pt idx="907">
                  <c:v>9.5825590088556029E-3</c:v>
                </c:pt>
                <c:pt idx="908">
                  <c:v>1.1917702592908754E-2</c:v>
                </c:pt>
                <c:pt idx="909">
                  <c:v>2.8904326950445064E-3</c:v>
                </c:pt>
                <c:pt idx="910">
                  <c:v>-1.5012551307835241E-2</c:v>
                </c:pt>
                <c:pt idx="911">
                  <c:v>-1.2270981485133755E-2</c:v>
                </c:pt>
                <c:pt idx="912">
                  <c:v>4.5418525840598802E-3</c:v>
                </c:pt>
                <c:pt idx="913">
                  <c:v>1.5095570379419728E-3</c:v>
                </c:pt>
                <c:pt idx="914">
                  <c:v>-2.3335636384684321E-3</c:v>
                </c:pt>
                <c:pt idx="915">
                  <c:v>1.2565074390219097E-2</c:v>
                </c:pt>
                <c:pt idx="916">
                  <c:v>-2.7861727680945224E-3</c:v>
                </c:pt>
                <c:pt idx="917">
                  <c:v>7.4833455325542316E-4</c:v>
                </c:pt>
                <c:pt idx="918">
                  <c:v>-4.7785820643435062E-3</c:v>
                </c:pt>
                <c:pt idx="919">
                  <c:v>-3.4231275015084763E-4</c:v>
                </c:pt>
                <c:pt idx="920">
                  <c:v>-3.3597131879241054E-3</c:v>
                </c:pt>
                <c:pt idx="921">
                  <c:v>1.7841350790893582E-3</c:v>
                </c:pt>
                <c:pt idx="922">
                  <c:v>2.0560638321820399E-2</c:v>
                </c:pt>
                <c:pt idx="923">
                  <c:v>1.4094509385422977E-3</c:v>
                </c:pt>
                <c:pt idx="924">
                  <c:v>1.3457003178002172E-2</c:v>
                </c:pt>
                <c:pt idx="925">
                  <c:v>-6.1732191217238894E-3</c:v>
                </c:pt>
                <c:pt idx="926">
                  <c:v>-2.5831833000590807E-2</c:v>
                </c:pt>
                <c:pt idx="927">
                  <c:v>2.3204112646444224E-3</c:v>
                </c:pt>
                <c:pt idx="928">
                  <c:v>1.0105656521173742E-2</c:v>
                </c:pt>
                <c:pt idx="929">
                  <c:v>1.020479710109074E-2</c:v>
                </c:pt>
                <c:pt idx="930">
                  <c:v>-6.0147597888200331E-4</c:v>
                </c:pt>
                <c:pt idx="931">
                  <c:v>-8.4568214096297865E-3</c:v>
                </c:pt>
                <c:pt idx="932">
                  <c:v>-5.5423891013840036E-3</c:v>
                </c:pt>
                <c:pt idx="933">
                  <c:v>7.1589254974837183E-3</c:v>
                </c:pt>
                <c:pt idx="934">
                  <c:v>2.9963595410114841E-2</c:v>
                </c:pt>
                <c:pt idx="935">
                  <c:v>-8.4603234889736936E-3</c:v>
                </c:pt>
                <c:pt idx="936">
                  <c:v>4.4686140285247478E-3</c:v>
                </c:pt>
                <c:pt idx="937">
                  <c:v>7.44707519228144E-3</c:v>
                </c:pt>
                <c:pt idx="938">
                  <c:v>4.2214525241823881E-3</c:v>
                </c:pt>
                <c:pt idx="939">
                  <c:v>1.5370784201298568E-2</c:v>
                </c:pt>
                <c:pt idx="940">
                  <c:v>-1.0134820789741662E-2</c:v>
                </c:pt>
                <c:pt idx="941">
                  <c:v>-6.7276454096505079E-3</c:v>
                </c:pt>
                <c:pt idx="942">
                  <c:v>-3.3662020320479366E-2</c:v>
                </c:pt>
                <c:pt idx="943">
                  <c:v>3.8857498976349715E-3</c:v>
                </c:pt>
                <c:pt idx="944">
                  <c:v>-9.6081514590396593E-3</c:v>
                </c:pt>
                <c:pt idx="945">
                  <c:v>6.1249686560950452E-3</c:v>
                </c:pt>
                <c:pt idx="946">
                  <c:v>-1.6116574476923154E-3</c:v>
                </c:pt>
                <c:pt idx="947">
                  <c:v>-1.8518608786139354E-2</c:v>
                </c:pt>
                <c:pt idx="948">
                  <c:v>-2.1592471540698103E-2</c:v>
                </c:pt>
                <c:pt idx="949">
                  <c:v>3.4221279480646277E-3</c:v>
                </c:pt>
                <c:pt idx="950">
                  <c:v>1.6731751389814534E-2</c:v>
                </c:pt>
                <c:pt idx="951">
                  <c:v>6.6967155608919282E-3</c:v>
                </c:pt>
                <c:pt idx="952">
                  <c:v>6.1279783035903207E-4</c:v>
                </c:pt>
                <c:pt idx="953">
                  <c:v>-1.0605888082346932E-2</c:v>
                </c:pt>
                <c:pt idx="954">
                  <c:v>-2.4089374649528275E-2</c:v>
                </c:pt>
                <c:pt idx="955">
                  <c:v>6.4621369645083276E-3</c:v>
                </c:pt>
                <c:pt idx="956">
                  <c:v>-9.3553968165779478E-3</c:v>
                </c:pt>
                <c:pt idx="957">
                  <c:v>8.0941832514955809E-3</c:v>
                </c:pt>
                <c:pt idx="958">
                  <c:v>-2.4913358994456538E-2</c:v>
                </c:pt>
                <c:pt idx="959">
                  <c:v>1.4059112526328393E-2</c:v>
                </c:pt>
                <c:pt idx="960">
                  <c:v>6.2871384126791108E-3</c:v>
                </c:pt>
                <c:pt idx="961">
                  <c:v>9.0437940236438325E-3</c:v>
                </c:pt>
                <c:pt idx="962">
                  <c:v>-2.7253169495079737E-3</c:v>
                </c:pt>
                <c:pt idx="963">
                  <c:v>-6.3004211694656282E-4</c:v>
                </c:pt>
                <c:pt idx="964">
                  <c:v>-9.1449777521599752E-3</c:v>
                </c:pt>
                <c:pt idx="965">
                  <c:v>-4.2489648877571239E-3</c:v>
                </c:pt>
                <c:pt idx="966">
                  <c:v>2.0023910535422036E-2</c:v>
                </c:pt>
                <c:pt idx="967">
                  <c:v>7.4844102811203166E-3</c:v>
                </c:pt>
                <c:pt idx="968">
                  <c:v>1.1737077668156995E-2</c:v>
                </c:pt>
                <c:pt idx="969">
                  <c:v>1.4967550558442675E-2</c:v>
                </c:pt>
                <c:pt idx="970">
                  <c:v>3.3556516270092066E-3</c:v>
                </c:pt>
                <c:pt idx="971">
                  <c:v>1.4726291896562658E-3</c:v>
                </c:pt>
                <c:pt idx="972">
                  <c:v>-5.2989188460554884E-3</c:v>
                </c:pt>
                <c:pt idx="973">
                  <c:v>-3.3643435031225136E-4</c:v>
                </c:pt>
                <c:pt idx="974">
                  <c:v>4.5645090796598321E-3</c:v>
                </c:pt>
                <c:pt idx="975">
                  <c:v>-3.1525868408493014E-3</c:v>
                </c:pt>
                <c:pt idx="976">
                  <c:v>2.4684433159988493E-2</c:v>
                </c:pt>
                <c:pt idx="977">
                  <c:v>-1.8322436527900002E-2</c:v>
                </c:pt>
                <c:pt idx="978">
                  <c:v>-5.6232805887311364E-3</c:v>
                </c:pt>
                <c:pt idx="979">
                  <c:v>7.0908148828364393E-3</c:v>
                </c:pt>
                <c:pt idx="980">
                  <c:v>9.7509352978054145E-3</c:v>
                </c:pt>
                <c:pt idx="981">
                  <c:v>-3.5047201984425517E-3</c:v>
                </c:pt>
                <c:pt idx="982">
                  <c:v>3.576023913325854E-3</c:v>
                </c:pt>
                <c:pt idx="983">
                  <c:v>-5.5680878859387748E-3</c:v>
                </c:pt>
                <c:pt idx="984">
                  <c:v>2.4564458955014202E-3</c:v>
                </c:pt>
                <c:pt idx="985">
                  <c:v>-1.934919733010209E-2</c:v>
                </c:pt>
                <c:pt idx="986">
                  <c:v>-3.3822036503012746E-4</c:v>
                </c:pt>
                <c:pt idx="987">
                  <c:v>1.4235246624668593E-2</c:v>
                </c:pt>
                <c:pt idx="988">
                  <c:v>6.6760482453446379E-5</c:v>
                </c:pt>
                <c:pt idx="989">
                  <c:v>6.644533060977482E-3</c:v>
                </c:pt>
                <c:pt idx="990">
                  <c:v>1.6355422224120123E-2</c:v>
                </c:pt>
                <c:pt idx="991">
                  <c:v>2.8136462117126074E-2</c:v>
                </c:pt>
                <c:pt idx="992">
                  <c:v>1.6833505345757963E-2</c:v>
                </c:pt>
                <c:pt idx="993">
                  <c:v>2.923334412156807E-3</c:v>
                </c:pt>
                <c:pt idx="994">
                  <c:v>2.4191250771375748E-3</c:v>
                </c:pt>
                <c:pt idx="995">
                  <c:v>3.2781906973732293E-3</c:v>
                </c:pt>
                <c:pt idx="996">
                  <c:v>-3.2191197638676797E-2</c:v>
                </c:pt>
                <c:pt idx="997">
                  <c:v>2.1637921947593723E-2</c:v>
                </c:pt>
                <c:pt idx="998">
                  <c:v>3.1089195186438309E-2</c:v>
                </c:pt>
                <c:pt idx="999">
                  <c:v>-3.2112589299608018E-3</c:v>
                </c:pt>
                <c:pt idx="1000">
                  <c:v>-6.1486031532024853E-3</c:v>
                </c:pt>
                <c:pt idx="1001">
                  <c:v>-1.1793827508813965E-2</c:v>
                </c:pt>
                <c:pt idx="1002">
                  <c:v>2.1274932522007024E-2</c:v>
                </c:pt>
                <c:pt idx="1003">
                  <c:v>3.4832397583780719E-2</c:v>
                </c:pt>
                <c:pt idx="1004">
                  <c:v>2.2527374298896535E-2</c:v>
                </c:pt>
                <c:pt idx="1005">
                  <c:v>-2.9744178320403949E-3</c:v>
                </c:pt>
                <c:pt idx="1006">
                  <c:v>2.7628096905815257E-2</c:v>
                </c:pt>
                <c:pt idx="1007">
                  <c:v>-2.0890851184077013E-2</c:v>
                </c:pt>
                <c:pt idx="1008">
                  <c:v>-8.055626147456519E-3</c:v>
                </c:pt>
                <c:pt idx="1009">
                  <c:v>2.8110237500527983E-2</c:v>
                </c:pt>
                <c:pt idx="1010">
                  <c:v>-4.0055406408175703E-2</c:v>
                </c:pt>
                <c:pt idx="1011">
                  <c:v>-6.5230608584799848E-3</c:v>
                </c:pt>
                <c:pt idx="1012">
                  <c:v>-8.1551497005952558E-3</c:v>
                </c:pt>
                <c:pt idx="1013">
                  <c:v>1.8907073917922276E-2</c:v>
                </c:pt>
                <c:pt idx="1014">
                  <c:v>1.5202772368509133E-2</c:v>
                </c:pt>
                <c:pt idx="1015">
                  <c:v>3.6370746886454949E-3</c:v>
                </c:pt>
                <c:pt idx="1016">
                  <c:v>2.2714778414993756E-2</c:v>
                </c:pt>
                <c:pt idx="1017">
                  <c:v>-5.7839330594345074E-3</c:v>
                </c:pt>
                <c:pt idx="1018">
                  <c:v>5.0201277974244003E-4</c:v>
                </c:pt>
                <c:pt idx="1019">
                  <c:v>-6.599995711225849E-3</c:v>
                </c:pt>
                <c:pt idx="1020">
                  <c:v>-3.5415931422272521E-3</c:v>
                </c:pt>
                <c:pt idx="1021">
                  <c:v>2.4696635838517736E-2</c:v>
                </c:pt>
                <c:pt idx="1022">
                  <c:v>-1.2772730129919285E-2</c:v>
                </c:pt>
                <c:pt idx="1023">
                  <c:v>-2.6960106076011046E-2</c:v>
                </c:pt>
                <c:pt idx="1024">
                  <c:v>-1.6834140694307193E-2</c:v>
                </c:pt>
                <c:pt idx="1025">
                  <c:v>9.8768172501130145E-4</c:v>
                </c:pt>
                <c:pt idx="1026">
                  <c:v>1.1622888197852766E-4</c:v>
                </c:pt>
                <c:pt idx="1027">
                  <c:v>1.6644417922285836E-2</c:v>
                </c:pt>
                <c:pt idx="1028">
                  <c:v>2.5671439175286152E-3</c:v>
                </c:pt>
                <c:pt idx="1029">
                  <c:v>-1.9211561839814595E-2</c:v>
                </c:pt>
                <c:pt idx="1030">
                  <c:v>5.0977467278246367E-3</c:v>
                </c:pt>
                <c:pt idx="1031">
                  <c:v>-1.9074970254501153E-2</c:v>
                </c:pt>
                <c:pt idx="1032">
                  <c:v>-2.1248928654684765E-2</c:v>
                </c:pt>
                <c:pt idx="1033">
                  <c:v>-1.0401059218104507E-2</c:v>
                </c:pt>
                <c:pt idx="1034">
                  <c:v>-1.2847307576582898E-2</c:v>
                </c:pt>
                <c:pt idx="1035">
                  <c:v>-4.8760750002861423E-3</c:v>
                </c:pt>
                <c:pt idx="1036">
                  <c:v>-1.1450020803690538E-2</c:v>
                </c:pt>
                <c:pt idx="1037">
                  <c:v>-5.6351627394880105E-4</c:v>
                </c:pt>
                <c:pt idx="1038">
                  <c:v>-2.9476227692440387E-3</c:v>
                </c:pt>
                <c:pt idx="1039">
                  <c:v>6.745090526993347E-2</c:v>
                </c:pt>
                <c:pt idx="1040">
                  <c:v>2.5790375294839192E-2</c:v>
                </c:pt>
                <c:pt idx="1041">
                  <c:v>-9.7310516054946678E-4</c:v>
                </c:pt>
                <c:pt idx="1042">
                  <c:v>7.0195676517576921E-3</c:v>
                </c:pt>
                <c:pt idx="1043">
                  <c:v>-1.6861054792258332E-2</c:v>
                </c:pt>
                <c:pt idx="1044">
                  <c:v>-1.6809337377219455E-3</c:v>
                </c:pt>
                <c:pt idx="1045">
                  <c:v>-4.2434168847717921E-3</c:v>
                </c:pt>
                <c:pt idx="1046">
                  <c:v>1.8298305135919301E-2</c:v>
                </c:pt>
                <c:pt idx="1047">
                  <c:v>8.259520251534487E-3</c:v>
                </c:pt>
                <c:pt idx="1048">
                  <c:v>-2.3881873901161609E-2</c:v>
                </c:pt>
                <c:pt idx="1049">
                  <c:v>-2.0425508226437857E-2</c:v>
                </c:pt>
                <c:pt idx="1050">
                  <c:v>1.4220523291201721E-3</c:v>
                </c:pt>
                <c:pt idx="1051">
                  <c:v>2.2888626794348194E-2</c:v>
                </c:pt>
                <c:pt idx="1052">
                  <c:v>-1.3897628798859533E-3</c:v>
                </c:pt>
                <c:pt idx="1053">
                  <c:v>-2.1498863914462308E-2</c:v>
                </c:pt>
                <c:pt idx="1054">
                  <c:v>-9.3997104436044955E-3</c:v>
                </c:pt>
                <c:pt idx="1055">
                  <c:v>-1.7972793070401345E-2</c:v>
                </c:pt>
                <c:pt idx="1056">
                  <c:v>-2.6204619927604453E-2</c:v>
                </c:pt>
                <c:pt idx="1057">
                  <c:v>1.6542704772940769E-2</c:v>
                </c:pt>
                <c:pt idx="1058">
                  <c:v>1.2882078503942761E-2</c:v>
                </c:pt>
                <c:pt idx="1059">
                  <c:v>1.6366268306980871E-3</c:v>
                </c:pt>
                <c:pt idx="1060">
                  <c:v>-1.169628196911307E-2</c:v>
                </c:pt>
                <c:pt idx="1061">
                  <c:v>2.0379160497055904E-2</c:v>
                </c:pt>
                <c:pt idx="1062">
                  <c:v>-1.9831820755005858E-3</c:v>
                </c:pt>
                <c:pt idx="1063">
                  <c:v>-1.8579645049262138E-2</c:v>
                </c:pt>
                <c:pt idx="1064">
                  <c:v>-2.4003508227698374E-2</c:v>
                </c:pt>
                <c:pt idx="1065">
                  <c:v>-1.174471631633389E-2</c:v>
                </c:pt>
                <c:pt idx="1066">
                  <c:v>3.4398936603298645E-2</c:v>
                </c:pt>
                <c:pt idx="1067">
                  <c:v>-2.7562521887839139E-2</c:v>
                </c:pt>
                <c:pt idx="1068">
                  <c:v>-2.4199193447920507E-2</c:v>
                </c:pt>
                <c:pt idx="1069">
                  <c:v>-2.6921589345083333E-2</c:v>
                </c:pt>
                <c:pt idx="1070">
                  <c:v>2.9245582368144528E-2</c:v>
                </c:pt>
                <c:pt idx="1071">
                  <c:v>2.8602340763196787E-2</c:v>
                </c:pt>
                <c:pt idx="1072">
                  <c:v>6.4333607973210772E-3</c:v>
                </c:pt>
                <c:pt idx="1073">
                  <c:v>2.0703137661332398E-2</c:v>
                </c:pt>
                <c:pt idx="1074">
                  <c:v>8.5014117069638889E-3</c:v>
                </c:pt>
                <c:pt idx="1075">
                  <c:v>2.0587232513687905E-2</c:v>
                </c:pt>
                <c:pt idx="1076">
                  <c:v>8.1999278418033537E-3</c:v>
                </c:pt>
                <c:pt idx="1077">
                  <c:v>2.2424567301373648E-2</c:v>
                </c:pt>
                <c:pt idx="1078">
                  <c:v>3.727169728448455E-3</c:v>
                </c:pt>
                <c:pt idx="1079">
                  <c:v>5.0238946462306203E-3</c:v>
                </c:pt>
                <c:pt idx="1080">
                  <c:v>1.8953722303768097E-2</c:v>
                </c:pt>
                <c:pt idx="1081">
                  <c:v>-6.6718523156004527E-3</c:v>
                </c:pt>
                <c:pt idx="1082">
                  <c:v>-1.7935587041396313E-2</c:v>
                </c:pt>
                <c:pt idx="1083">
                  <c:v>-1.71961878738485E-3</c:v>
                </c:pt>
                <c:pt idx="1084">
                  <c:v>2.3417036588522649E-2</c:v>
                </c:pt>
                <c:pt idx="1085">
                  <c:v>-1.9123645699396324E-2</c:v>
                </c:pt>
                <c:pt idx="1086">
                  <c:v>-1.862319502866791E-2</c:v>
                </c:pt>
                <c:pt idx="1087">
                  <c:v>1.8026042230559604E-3</c:v>
                </c:pt>
                <c:pt idx="1088">
                  <c:v>-1.1980491719994662E-2</c:v>
                </c:pt>
                <c:pt idx="1089">
                  <c:v>-2.5846927908299542E-2</c:v>
                </c:pt>
                <c:pt idx="1090">
                  <c:v>1.1457442671181673E-2</c:v>
                </c:pt>
                <c:pt idx="1091">
                  <c:v>1.6210334997703777E-2</c:v>
                </c:pt>
                <c:pt idx="1092">
                  <c:v>-3.0447189294340357E-2</c:v>
                </c:pt>
                <c:pt idx="1093">
                  <c:v>-1.3316889853383135E-3</c:v>
                </c:pt>
                <c:pt idx="1094">
                  <c:v>1.4016475658164568E-2</c:v>
                </c:pt>
                <c:pt idx="1095">
                  <c:v>-1.0161188517273626E-3</c:v>
                </c:pt>
                <c:pt idx="1096">
                  <c:v>-4.8552690699044327E-3</c:v>
                </c:pt>
                <c:pt idx="1097">
                  <c:v>-2.821548100838922E-2</c:v>
                </c:pt>
                <c:pt idx="1098">
                  <c:v>6.7146125323969156E-3</c:v>
                </c:pt>
                <c:pt idx="1099">
                  <c:v>-3.8042830440318712E-2</c:v>
                </c:pt>
                <c:pt idx="1100">
                  <c:v>-1.4678147422799289E-3</c:v>
                </c:pt>
                <c:pt idx="1101">
                  <c:v>4.4165655599605579E-2</c:v>
                </c:pt>
                <c:pt idx="1102">
                  <c:v>-3.7291486543487608E-2</c:v>
                </c:pt>
                <c:pt idx="1103">
                  <c:v>1.9642939964717404E-3</c:v>
                </c:pt>
                <c:pt idx="1104">
                  <c:v>9.5767629828543248E-3</c:v>
                </c:pt>
                <c:pt idx="1105">
                  <c:v>4.0189858880817157E-2</c:v>
                </c:pt>
                <c:pt idx="1106">
                  <c:v>-5.7328530883903002E-2</c:v>
                </c:pt>
                <c:pt idx="1107">
                  <c:v>4.7160751073459933E-3</c:v>
                </c:pt>
                <c:pt idx="1108">
                  <c:v>-3.375251528859334E-2</c:v>
                </c:pt>
                <c:pt idx="1109">
                  <c:v>1.5983610964714123E-2</c:v>
                </c:pt>
                <c:pt idx="1110">
                  <c:v>-5.3233415108177501E-2</c:v>
                </c:pt>
                <c:pt idx="1111">
                  <c:v>-2.7262410712760921E-2</c:v>
                </c:pt>
                <c:pt idx="1112">
                  <c:v>3.1417657724895791E-2</c:v>
                </c:pt>
                <c:pt idx="1113">
                  <c:v>-1.0729595920079688E-2</c:v>
                </c:pt>
                <c:pt idx="1114">
                  <c:v>2.5104811819488052E-2</c:v>
                </c:pt>
                <c:pt idx="1115">
                  <c:v>-5.8073265066681139E-2</c:v>
                </c:pt>
                <c:pt idx="1116">
                  <c:v>-2.4949965317365708E-2</c:v>
                </c:pt>
                <c:pt idx="1117">
                  <c:v>1.7455201884222585E-3</c:v>
                </c:pt>
                <c:pt idx="1118">
                  <c:v>3.9335553127446729E-2</c:v>
                </c:pt>
                <c:pt idx="1119">
                  <c:v>-1.9403173868513573E-2</c:v>
                </c:pt>
                <c:pt idx="1120">
                  <c:v>1.1394374163499216E-3</c:v>
                </c:pt>
                <c:pt idx="1121">
                  <c:v>2.29344385031847E-2</c:v>
                </c:pt>
                <c:pt idx="1122">
                  <c:v>3.9947983570512463E-2</c:v>
                </c:pt>
                <c:pt idx="1123">
                  <c:v>-5.3604437046794939E-3</c:v>
                </c:pt>
                <c:pt idx="1124">
                  <c:v>-8.7372111217221774E-4</c:v>
                </c:pt>
                <c:pt idx="1125">
                  <c:v>1.6671616664501246E-2</c:v>
                </c:pt>
                <c:pt idx="1126">
                  <c:v>-3.9318802121883156E-2</c:v>
                </c:pt>
                <c:pt idx="1127">
                  <c:v>5.2140687790966384E-3</c:v>
                </c:pt>
                <c:pt idx="1128">
                  <c:v>1.7433116678285118E-2</c:v>
                </c:pt>
                <c:pt idx="1129">
                  <c:v>-5.0562321023434834E-3</c:v>
                </c:pt>
                <c:pt idx="1130">
                  <c:v>-3.6618026024241239E-2</c:v>
                </c:pt>
                <c:pt idx="1131">
                  <c:v>-3.9394375428850541E-2</c:v>
                </c:pt>
                <c:pt idx="1132">
                  <c:v>-3.9036912485576974E-2</c:v>
                </c:pt>
                <c:pt idx="1133">
                  <c:v>6.6502358794915872E-3</c:v>
                </c:pt>
                <c:pt idx="1134">
                  <c:v>1.9911885149709874E-2</c:v>
                </c:pt>
                <c:pt idx="1135">
                  <c:v>-4.0458876220852466E-2</c:v>
                </c:pt>
                <c:pt idx="1136">
                  <c:v>1.1467130781739244E-2</c:v>
                </c:pt>
                <c:pt idx="1137">
                  <c:v>3.223551849921602E-2</c:v>
                </c:pt>
                <c:pt idx="1138">
                  <c:v>-3.8343951817789994E-3</c:v>
                </c:pt>
                <c:pt idx="1139">
                  <c:v>2.1344278352659573E-2</c:v>
                </c:pt>
                <c:pt idx="1140">
                  <c:v>2.4221456588988995E-2</c:v>
                </c:pt>
                <c:pt idx="1141">
                  <c:v>0</c:v>
                </c:pt>
                <c:pt idx="1142">
                  <c:v>-3.0242367613948173E-2</c:v>
                </c:pt>
                <c:pt idx="1143">
                  <c:v>1.2939734313203038E-2</c:v>
                </c:pt>
                <c:pt idx="1144">
                  <c:v>-1.8192228062789736E-2</c:v>
                </c:pt>
                <c:pt idx="1145">
                  <c:v>1.60350005529829E-2</c:v>
                </c:pt>
                <c:pt idx="1146">
                  <c:v>1.8753598996918971E-2</c:v>
                </c:pt>
                <c:pt idx="1147">
                  <c:v>9.5614382513519326E-3</c:v>
                </c:pt>
                <c:pt idx="1148">
                  <c:v>2.3715956549531993E-2</c:v>
                </c:pt>
                <c:pt idx="1149">
                  <c:v>4.7036916303837464E-3</c:v>
                </c:pt>
                <c:pt idx="1150">
                  <c:v>-1.4867986197186307E-2</c:v>
                </c:pt>
                <c:pt idx="1151">
                  <c:v>6.8105907335549989E-3</c:v>
                </c:pt>
                <c:pt idx="1152">
                  <c:v>-2.5399503557691607E-3</c:v>
                </c:pt>
                <c:pt idx="1153">
                  <c:v>2.027552100218136E-2</c:v>
                </c:pt>
                <c:pt idx="1154">
                  <c:v>1.1385049335608265E-2</c:v>
                </c:pt>
                <c:pt idx="1155">
                  <c:v>-2.0859189150850648E-2</c:v>
                </c:pt>
                <c:pt idx="1156">
                  <c:v>2.6371208841261373E-2</c:v>
                </c:pt>
                <c:pt idx="1157">
                  <c:v>1.341947878973055E-2</c:v>
                </c:pt>
                <c:pt idx="1158">
                  <c:v>1.4981251940702388E-2</c:v>
                </c:pt>
                <c:pt idx="1159">
                  <c:v>-8.1438597897658532E-3</c:v>
                </c:pt>
                <c:pt idx="1160">
                  <c:v>-7.4256277241206486E-3</c:v>
                </c:pt>
                <c:pt idx="1161">
                  <c:v>-8.865650015242121E-3</c:v>
                </c:pt>
                <c:pt idx="1162">
                  <c:v>3.366186515250235E-2</c:v>
                </c:pt>
                <c:pt idx="1163">
                  <c:v>3.5652077831301405E-3</c:v>
                </c:pt>
                <c:pt idx="1164">
                  <c:v>3.2266897789033022E-2</c:v>
                </c:pt>
                <c:pt idx="1165">
                  <c:v>-6.172503082337375E-3</c:v>
                </c:pt>
                <c:pt idx="1166">
                  <c:v>-9.3307345536414281E-3</c:v>
                </c:pt>
                <c:pt idx="1167">
                  <c:v>3.7534365429267719E-2</c:v>
                </c:pt>
                <c:pt idx="1168">
                  <c:v>-1.927960618750602E-3</c:v>
                </c:pt>
                <c:pt idx="1169">
                  <c:v>-1.3900601452277535E-3</c:v>
                </c:pt>
                <c:pt idx="1170">
                  <c:v>-2.9073618754553877E-3</c:v>
                </c:pt>
                <c:pt idx="1171">
                  <c:v>3.0341000086059756E-4</c:v>
                </c:pt>
                <c:pt idx="1172">
                  <c:v>2.5857280281871176E-2</c:v>
                </c:pt>
                <c:pt idx="1173">
                  <c:v>-4.4413646762704725E-3</c:v>
                </c:pt>
                <c:pt idx="1174">
                  <c:v>2.1199217480520421E-2</c:v>
                </c:pt>
                <c:pt idx="1175">
                  <c:v>6.3136298755502628E-3</c:v>
                </c:pt>
                <c:pt idx="1176">
                  <c:v>-9.2427534448757769E-4</c:v>
                </c:pt>
                <c:pt idx="1177">
                  <c:v>8.7461638873340079E-3</c:v>
                </c:pt>
                <c:pt idx="1178">
                  <c:v>-2.2942091697210672E-3</c:v>
                </c:pt>
                <c:pt idx="1179">
                  <c:v>-1.521705191275218E-2</c:v>
                </c:pt>
                <c:pt idx="1180">
                  <c:v>-2.329875459417614E-2</c:v>
                </c:pt>
                <c:pt idx="1181">
                  <c:v>-2.0312026627518878E-3</c:v>
                </c:pt>
                <c:pt idx="1182">
                  <c:v>1.7923967849025316E-3</c:v>
                </c:pt>
                <c:pt idx="1183">
                  <c:v>1.4812526896311472E-2</c:v>
                </c:pt>
                <c:pt idx="1184">
                  <c:v>-3.842828293833498E-2</c:v>
                </c:pt>
                <c:pt idx="1185">
                  <c:v>-1.3784815938819049E-2</c:v>
                </c:pt>
                <c:pt idx="1186">
                  <c:v>-1.5423754321958629E-2</c:v>
                </c:pt>
                <c:pt idx="1187">
                  <c:v>-1.0691939057434211E-2</c:v>
                </c:pt>
                <c:pt idx="1188">
                  <c:v>4.6955606039693143E-3</c:v>
                </c:pt>
                <c:pt idx="1189">
                  <c:v>-1.3704339352767747E-2</c:v>
                </c:pt>
                <c:pt idx="1190">
                  <c:v>-8.2489158366005708E-3</c:v>
                </c:pt>
                <c:pt idx="1191">
                  <c:v>9.2112515529053189E-3</c:v>
                </c:pt>
                <c:pt idx="1192">
                  <c:v>-9.6643728349062787E-3</c:v>
                </c:pt>
                <c:pt idx="1193">
                  <c:v>1.8664326491171449E-2</c:v>
                </c:pt>
                <c:pt idx="1194">
                  <c:v>3.7785038608879121E-2</c:v>
                </c:pt>
                <c:pt idx="1195">
                  <c:v>-6.0471614902940195E-2</c:v>
                </c:pt>
                <c:pt idx="1196">
                  <c:v>9.5101339527963267E-3</c:v>
                </c:pt>
                <c:pt idx="1197">
                  <c:v>-1.9111367825728986E-2</c:v>
                </c:pt>
                <c:pt idx="1198">
                  <c:v>-1.1020766748321123E-2</c:v>
                </c:pt>
                <c:pt idx="1199">
                  <c:v>2.4773564855437736E-2</c:v>
                </c:pt>
                <c:pt idx="1200">
                  <c:v>1.5544149096382669E-2</c:v>
                </c:pt>
                <c:pt idx="1201">
                  <c:v>-2.0475973295108665E-2</c:v>
                </c:pt>
                <c:pt idx="1202">
                  <c:v>-6.3955116573226551E-3</c:v>
                </c:pt>
                <c:pt idx="1203">
                  <c:v>-1.5239388223577125E-2</c:v>
                </c:pt>
                <c:pt idx="1204">
                  <c:v>2.2575834521182682E-3</c:v>
                </c:pt>
                <c:pt idx="1205">
                  <c:v>6.5449277567165547E-3</c:v>
                </c:pt>
                <c:pt idx="1206">
                  <c:v>-1.2732343860832508E-2</c:v>
                </c:pt>
                <c:pt idx="1207">
                  <c:v>-5.0366393565297152E-2</c:v>
                </c:pt>
                <c:pt idx="1208">
                  <c:v>-3.0499821970992755E-2</c:v>
                </c:pt>
                <c:pt idx="1209">
                  <c:v>3.0289073190629904E-2</c:v>
                </c:pt>
                <c:pt idx="1210">
                  <c:v>2.5300348248445608E-2</c:v>
                </c:pt>
                <c:pt idx="1211">
                  <c:v>2.0512565019963863E-3</c:v>
                </c:pt>
                <c:pt idx="1212">
                  <c:v>-6.6475814413412878E-3</c:v>
                </c:pt>
                <c:pt idx="1213">
                  <c:v>-3.7409808613397329E-2</c:v>
                </c:pt>
                <c:pt idx="1214">
                  <c:v>2.3528962240513328E-3</c:v>
                </c:pt>
                <c:pt idx="1215">
                  <c:v>-1.0308064113001388E-2</c:v>
                </c:pt>
                <c:pt idx="1216">
                  <c:v>-4.6156454182796373E-3</c:v>
                </c:pt>
                <c:pt idx="1217">
                  <c:v>3.3060377780398907E-2</c:v>
                </c:pt>
                <c:pt idx="1218">
                  <c:v>-3.2771190684848808E-2</c:v>
                </c:pt>
                <c:pt idx="1219">
                  <c:v>2.8706813804830578E-2</c:v>
                </c:pt>
                <c:pt idx="1220">
                  <c:v>9.3654193901248264E-3</c:v>
                </c:pt>
                <c:pt idx="1221">
                  <c:v>7.6482490466808848E-4</c:v>
                </c:pt>
                <c:pt idx="1222">
                  <c:v>-3.2724079929066043E-3</c:v>
                </c:pt>
                <c:pt idx="1223">
                  <c:v>2.6699466186237253E-2</c:v>
                </c:pt>
                <c:pt idx="1224">
                  <c:v>1.4694122926147907E-2</c:v>
                </c:pt>
                <c:pt idx="1225">
                  <c:v>1.9153203686028186E-2</c:v>
                </c:pt>
                <c:pt idx="1226">
                  <c:v>-1.9822338895723719E-2</c:v>
                </c:pt>
                <c:pt idx="1227">
                  <c:v>-3.0939167794551744E-2</c:v>
                </c:pt>
                <c:pt idx="1228">
                  <c:v>7.2834596142816399E-2</c:v>
                </c:pt>
                <c:pt idx="1229">
                  <c:v>-1.5530365143251864E-2</c:v>
                </c:pt>
                <c:pt idx="1230">
                  <c:v>-1.7698458394222155E-2</c:v>
                </c:pt>
                <c:pt idx="1231">
                  <c:v>-3.8018487282750139E-2</c:v>
                </c:pt>
                <c:pt idx="1232">
                  <c:v>-4.3330543394016652E-2</c:v>
                </c:pt>
                <c:pt idx="1233">
                  <c:v>-1.94914594616571E-3</c:v>
                </c:pt>
                <c:pt idx="1234">
                  <c:v>3.8946088298560133E-3</c:v>
                </c:pt>
                <c:pt idx="1235">
                  <c:v>4.1665464675510648E-3</c:v>
                </c:pt>
                <c:pt idx="1236">
                  <c:v>-3.3753412382726659E-2</c:v>
                </c:pt>
                <c:pt idx="1237">
                  <c:v>8.5236495786192759E-2</c:v>
                </c:pt>
                <c:pt idx="1238">
                  <c:v>1.9085456707230438E-2</c:v>
                </c:pt>
                <c:pt idx="1239">
                  <c:v>-9.5309242997237021E-3</c:v>
                </c:pt>
                <c:pt idx="1240">
                  <c:v>1.1799442487241563E-2</c:v>
                </c:pt>
                <c:pt idx="1241">
                  <c:v>-8.3660323800551911E-3</c:v>
                </c:pt>
                <c:pt idx="1242">
                  <c:v>1.2888189389322739E-2</c:v>
                </c:pt>
                <c:pt idx="1243">
                  <c:v>3.774558333099668E-3</c:v>
                </c:pt>
                <c:pt idx="1244">
                  <c:v>-2.1918703663915677E-2</c:v>
                </c:pt>
                <c:pt idx="1245">
                  <c:v>1.4554695630641681E-2</c:v>
                </c:pt>
                <c:pt idx="1246">
                  <c:v>5.9088443041767419E-3</c:v>
                </c:pt>
                <c:pt idx="1247">
                  <c:v>-1.9788120490479802E-2</c:v>
                </c:pt>
                <c:pt idx="1248">
                  <c:v>-2.661534608030721E-2</c:v>
                </c:pt>
                <c:pt idx="1249">
                  <c:v>-2.1375021926299261E-2</c:v>
                </c:pt>
                <c:pt idx="1250">
                  <c:v>4.7449987329591617E-2</c:v>
                </c:pt>
                <c:pt idx="1251">
                  <c:v>1.889838952147449E-3</c:v>
                </c:pt>
                <c:pt idx="1252">
                  <c:v>-3.3769777339310919E-3</c:v>
                </c:pt>
                <c:pt idx="1253">
                  <c:v>-8.0151922052287671E-3</c:v>
                </c:pt>
                <c:pt idx="1254">
                  <c:v>-2.5697356368891321E-2</c:v>
                </c:pt>
                <c:pt idx="1255">
                  <c:v>-1.388082658680999E-2</c:v>
                </c:pt>
                <c:pt idx="1256">
                  <c:v>1.2059845007274844E-2</c:v>
                </c:pt>
                <c:pt idx="1257">
                  <c:v>-3.4408413248822028E-3</c:v>
                </c:pt>
                <c:pt idx="1258">
                  <c:v>1.6257052641569642E-2</c:v>
                </c:pt>
                <c:pt idx="1259">
                  <c:v>6.759483194550049E-3</c:v>
                </c:pt>
                <c:pt idx="1260">
                  <c:v>-1.5657755262007883E-2</c:v>
                </c:pt>
                <c:pt idx="1261">
                  <c:v>-4.7987476101582285E-2</c:v>
                </c:pt>
                <c:pt idx="1262">
                  <c:v>-1.46861308355411E-2</c:v>
                </c:pt>
                <c:pt idx="1263">
                  <c:v>-1.603743237660657E-2</c:v>
                </c:pt>
                <c:pt idx="1264">
                  <c:v>-5.2881449957441445E-4</c:v>
                </c:pt>
                <c:pt idx="1265">
                  <c:v>2.3530227148011611E-2</c:v>
                </c:pt>
                <c:pt idx="1266">
                  <c:v>-2.4059679324387944E-2</c:v>
                </c:pt>
                <c:pt idx="1267">
                  <c:v>-2.8020963559597903E-3</c:v>
                </c:pt>
                <c:pt idx="1268">
                  <c:v>-1.3975531736610121E-2</c:v>
                </c:pt>
                <c:pt idx="1269">
                  <c:v>-3.1165843812151376E-2</c:v>
                </c:pt>
                <c:pt idx="1270">
                  <c:v>2.7930616758006611E-2</c:v>
                </c:pt>
                <c:pt idx="1271">
                  <c:v>2.4659818804517032E-3</c:v>
                </c:pt>
                <c:pt idx="1272">
                  <c:v>-3.8122334938613188E-2</c:v>
                </c:pt>
                <c:pt idx="1273">
                  <c:v>1.0261413243896258E-2</c:v>
                </c:pt>
                <c:pt idx="1274">
                  <c:v>-1.0661336053907046E-2</c:v>
                </c:pt>
                <c:pt idx="1275">
                  <c:v>3.6133320684476188E-2</c:v>
                </c:pt>
                <c:pt idx="1276">
                  <c:v>4.0806600407206801E-3</c:v>
                </c:pt>
                <c:pt idx="1277">
                  <c:v>4.4464494772208252E-3</c:v>
                </c:pt>
                <c:pt idx="1278">
                  <c:v>2.0892586159389305E-2</c:v>
                </c:pt>
                <c:pt idx="1279">
                  <c:v>-5.9958153921435217E-4</c:v>
                </c:pt>
                <c:pt idx="1280">
                  <c:v>1.0068361134697371E-2</c:v>
                </c:pt>
                <c:pt idx="1281">
                  <c:v>8.7181220300520945E-3</c:v>
                </c:pt>
                <c:pt idx="1282">
                  <c:v>-5.3844034275245221E-3</c:v>
                </c:pt>
                <c:pt idx="1283">
                  <c:v>4.4373420931027293E-4</c:v>
                </c:pt>
                <c:pt idx="1284">
                  <c:v>1.9038260753326781E-2</c:v>
                </c:pt>
                <c:pt idx="1285">
                  <c:v>2.3228591791672543E-2</c:v>
                </c:pt>
                <c:pt idx="1286">
                  <c:v>1.0012786740380076E-2</c:v>
                </c:pt>
                <c:pt idx="1287">
                  <c:v>-4.7119136589939426E-3</c:v>
                </c:pt>
                <c:pt idx="1288">
                  <c:v>1.4694912522904901E-2</c:v>
                </c:pt>
                <c:pt idx="1289">
                  <c:v>1.3591396532570252E-2</c:v>
                </c:pt>
                <c:pt idx="1290">
                  <c:v>-2.0282233149547461E-2</c:v>
                </c:pt>
                <c:pt idx="1291">
                  <c:v>8.9803805290639954E-3</c:v>
                </c:pt>
                <c:pt idx="1292">
                  <c:v>7.8698080063530941E-3</c:v>
                </c:pt>
                <c:pt idx="1293">
                  <c:v>3.6392313487910291E-2</c:v>
                </c:pt>
                <c:pt idx="1294">
                  <c:v>2.4106791104066046E-2</c:v>
                </c:pt>
                <c:pt idx="1295">
                  <c:v>-1.8091309172101749E-2</c:v>
                </c:pt>
                <c:pt idx="1296">
                  <c:v>1.9061782798774247E-2</c:v>
                </c:pt>
                <c:pt idx="1297">
                  <c:v>-1.7810329347555196E-2</c:v>
                </c:pt>
                <c:pt idx="1298">
                  <c:v>-6.9356142490404676E-3</c:v>
                </c:pt>
                <c:pt idx="1299">
                  <c:v>2.4531119974825879E-3</c:v>
                </c:pt>
                <c:pt idx="1300">
                  <c:v>1.8632243363875849E-2</c:v>
                </c:pt>
                <c:pt idx="1301">
                  <c:v>-4.2340216936652842E-3</c:v>
                </c:pt>
                <c:pt idx="1302">
                  <c:v>1.380757732031119E-2</c:v>
                </c:pt>
                <c:pt idx="1303">
                  <c:v>-1.0484119133239565E-2</c:v>
                </c:pt>
                <c:pt idx="1304">
                  <c:v>-7.575179923319502E-3</c:v>
                </c:pt>
                <c:pt idx="1305">
                  <c:v>-2.7042208695393817E-2</c:v>
                </c:pt>
                <c:pt idx="1306">
                  <c:v>2.8918412387195155E-3</c:v>
                </c:pt>
                <c:pt idx="1307">
                  <c:v>3.2851598152796131E-3</c:v>
                </c:pt>
                <c:pt idx="1308">
                  <c:v>-1.8169335762508707E-2</c:v>
                </c:pt>
                <c:pt idx="1309">
                  <c:v>8.2135763401712074E-3</c:v>
                </c:pt>
                <c:pt idx="1310">
                  <c:v>-3.453772565321412E-3</c:v>
                </c:pt>
                <c:pt idx="1311">
                  <c:v>-1.4348337611787202E-2</c:v>
                </c:pt>
                <c:pt idx="1312">
                  <c:v>4.1207232883668466E-3</c:v>
                </c:pt>
                <c:pt idx="1313">
                  <c:v>3.4488414540550433E-2</c:v>
                </c:pt>
                <c:pt idx="1314">
                  <c:v>1.8369650291823074E-2</c:v>
                </c:pt>
                <c:pt idx="1315">
                  <c:v>-1.4602687499668376E-2</c:v>
                </c:pt>
                <c:pt idx="1316">
                  <c:v>8.3423339267318063E-3</c:v>
                </c:pt>
                <c:pt idx="1317">
                  <c:v>-1.5026904563655798E-2</c:v>
                </c:pt>
                <c:pt idx="1318">
                  <c:v>-1.3976052205708462E-2</c:v>
                </c:pt>
                <c:pt idx="1319">
                  <c:v>1.3178827980159083E-2</c:v>
                </c:pt>
                <c:pt idx="1320">
                  <c:v>1.3990889376482357E-2</c:v>
                </c:pt>
                <c:pt idx="1321">
                  <c:v>2.6179524582058307E-3</c:v>
                </c:pt>
                <c:pt idx="1322">
                  <c:v>1.8521464542666479E-2</c:v>
                </c:pt>
                <c:pt idx="1323">
                  <c:v>-5.4689019540693495E-3</c:v>
                </c:pt>
                <c:pt idx="1324">
                  <c:v>1.5365190210612237E-2</c:v>
                </c:pt>
                <c:pt idx="1325">
                  <c:v>1.1873365842507711E-2</c:v>
                </c:pt>
                <c:pt idx="1326">
                  <c:v>-9.1450888714460707E-3</c:v>
                </c:pt>
                <c:pt idx="1327">
                  <c:v>6.9452684389885583E-3</c:v>
                </c:pt>
                <c:pt idx="1328">
                  <c:v>8.2713134032964524E-3</c:v>
                </c:pt>
                <c:pt idx="1329">
                  <c:v>-1.2369532110179797E-2</c:v>
                </c:pt>
                <c:pt idx="1330">
                  <c:v>-3.9883765014928204E-3</c:v>
                </c:pt>
                <c:pt idx="1331">
                  <c:v>1.9597508914431884E-2</c:v>
                </c:pt>
                <c:pt idx="1332">
                  <c:v>9.8413253939579858E-3</c:v>
                </c:pt>
                <c:pt idx="1333">
                  <c:v>1.5522983928154124E-2</c:v>
                </c:pt>
                <c:pt idx="1334">
                  <c:v>7.672331353415769E-3</c:v>
                </c:pt>
                <c:pt idx="1335">
                  <c:v>-3.2550184424396033E-3</c:v>
                </c:pt>
                <c:pt idx="1336">
                  <c:v>-1.1354477444420414E-2</c:v>
                </c:pt>
                <c:pt idx="1337">
                  <c:v>5.4808765806922495E-3</c:v>
                </c:pt>
                <c:pt idx="1338">
                  <c:v>-1.6101279036047696E-2</c:v>
                </c:pt>
                <c:pt idx="1339">
                  <c:v>-7.6201184925665114E-3</c:v>
                </c:pt>
                <c:pt idx="1340">
                  <c:v>-4.3627777733123334E-3</c:v>
                </c:pt>
                <c:pt idx="1341">
                  <c:v>3.3534981233555312E-2</c:v>
                </c:pt>
                <c:pt idx="1342">
                  <c:v>-2.1161976816517834E-3</c:v>
                </c:pt>
                <c:pt idx="1343">
                  <c:v>1.2107011330332089E-4</c:v>
                </c:pt>
                <c:pt idx="1344">
                  <c:v>7.4767463592889365E-3</c:v>
                </c:pt>
                <c:pt idx="1345">
                  <c:v>6.9440431550035261E-3</c:v>
                </c:pt>
                <c:pt idx="1346">
                  <c:v>-5.8634257990911771E-3</c:v>
                </c:pt>
                <c:pt idx="1347">
                  <c:v>-9.8290787348286821E-3</c:v>
                </c:pt>
                <c:pt idx="1348">
                  <c:v>1.8767667637980389E-3</c:v>
                </c:pt>
                <c:pt idx="1349">
                  <c:v>-9.4805307250562729E-3</c:v>
                </c:pt>
                <c:pt idx="1350">
                  <c:v>-6.1075963086940866E-5</c:v>
                </c:pt>
                <c:pt idx="1351">
                  <c:v>2.7999688565042143E-2</c:v>
                </c:pt>
                <c:pt idx="1352">
                  <c:v>7.512666329295337E-3</c:v>
                </c:pt>
                <c:pt idx="1353">
                  <c:v>-5.3037808111939459E-4</c:v>
                </c:pt>
                <c:pt idx="1354">
                  <c:v>-6.210879867321409E-3</c:v>
                </c:pt>
                <c:pt idx="1355">
                  <c:v>-6.4883190399648519E-3</c:v>
                </c:pt>
                <c:pt idx="1356">
                  <c:v>-9.9628582393603091E-3</c:v>
                </c:pt>
                <c:pt idx="1357">
                  <c:v>4.5859232175670193E-2</c:v>
                </c:pt>
                <c:pt idx="1358">
                  <c:v>-4.0345014402558364E-4</c:v>
                </c:pt>
                <c:pt idx="1359">
                  <c:v>-1.0021198546312334E-2</c:v>
                </c:pt>
                <c:pt idx="1360">
                  <c:v>1.0367021265167999E-2</c:v>
                </c:pt>
                <c:pt idx="1361">
                  <c:v>1.0939717205441382E-3</c:v>
                </c:pt>
                <c:pt idx="1362">
                  <c:v>-5.4321470358468732E-3</c:v>
                </c:pt>
                <c:pt idx="1363">
                  <c:v>-2.9015730474992256E-3</c:v>
                </c:pt>
                <c:pt idx="1364">
                  <c:v>0</c:v>
                </c:pt>
                <c:pt idx="1365">
                  <c:v>3.596666582549785E-3</c:v>
                </c:pt>
                <c:pt idx="1366">
                  <c:v>1.3573602315337942E-2</c:v>
                </c:pt>
                <c:pt idx="1367">
                  <c:v>6.2823281529608905E-4</c:v>
                </c:pt>
                <c:pt idx="1368">
                  <c:v>-5.4958586207101909E-3</c:v>
                </c:pt>
                <c:pt idx="1369">
                  <c:v>-1.5270960378724333E-2</c:v>
                </c:pt>
                <c:pt idx="1370">
                  <c:v>1.6306720107493906E-3</c:v>
                </c:pt>
                <c:pt idx="1371">
                  <c:v>6.6699812545651061E-3</c:v>
                </c:pt>
                <c:pt idx="1372">
                  <c:v>1.4006238007566627E-2</c:v>
                </c:pt>
                <c:pt idx="1373">
                  <c:v>1.0603177109917136E-2</c:v>
                </c:pt>
                <c:pt idx="1374">
                  <c:v>-2.8205716387850175E-4</c:v>
                </c:pt>
                <c:pt idx="1375">
                  <c:v>1.5895550787081526E-2</c:v>
                </c:pt>
                <c:pt idx="1376">
                  <c:v>4.7640010689350924E-3</c:v>
                </c:pt>
                <c:pt idx="1377">
                  <c:v>-7.599947706658939E-3</c:v>
                </c:pt>
                <c:pt idx="1378">
                  <c:v>-2.0624908779611562E-3</c:v>
                </c:pt>
                <c:pt idx="1379">
                  <c:v>-7.7864414496859966E-3</c:v>
                </c:pt>
                <c:pt idx="1380">
                  <c:v>1.5346706758457486E-2</c:v>
                </c:pt>
                <c:pt idx="1381">
                  <c:v>2.1575373588021071E-3</c:v>
                </c:pt>
                <c:pt idx="1382">
                  <c:v>1.5517678354002343E-2</c:v>
                </c:pt>
                <c:pt idx="1383">
                  <c:v>-2.6149619565199022E-3</c:v>
                </c:pt>
                <c:pt idx="1384">
                  <c:v>3.4851822702352793E-3</c:v>
                </c:pt>
                <c:pt idx="1385">
                  <c:v>1.1136443881374554E-2</c:v>
                </c:pt>
                <c:pt idx="1386">
                  <c:v>-5.8771125468057937E-3</c:v>
                </c:pt>
                <c:pt idx="1387">
                  <c:v>4.8657322010538408E-4</c:v>
                </c:pt>
                <c:pt idx="1388">
                  <c:v>-5.6914433694582626E-3</c:v>
                </c:pt>
                <c:pt idx="1389">
                  <c:v>1.6390213322293585E-2</c:v>
                </c:pt>
                <c:pt idx="1390">
                  <c:v>-1.7127749404742825E-3</c:v>
                </c:pt>
                <c:pt idx="1391">
                  <c:v>-7.5815127565553742E-3</c:v>
                </c:pt>
                <c:pt idx="1392">
                  <c:v>1.4946654352350887E-2</c:v>
                </c:pt>
                <c:pt idx="1393">
                  <c:v>6.307910828895584E-3</c:v>
                </c:pt>
                <c:pt idx="1394">
                  <c:v>1.7949026090792596E-3</c:v>
                </c:pt>
                <c:pt idx="1395">
                  <c:v>2.2839775750337091E-2</c:v>
                </c:pt>
                <c:pt idx="1396">
                  <c:v>-7.8151601336399115E-3</c:v>
                </c:pt>
                <c:pt idx="1397">
                  <c:v>-5.8887000822635625E-3</c:v>
                </c:pt>
                <c:pt idx="1398">
                  <c:v>2.5055660888730134E-3</c:v>
                </c:pt>
                <c:pt idx="1399">
                  <c:v>-5.9087151548170083E-3</c:v>
                </c:pt>
                <c:pt idx="1400">
                  <c:v>-1.0915167353483086E-2</c:v>
                </c:pt>
                <c:pt idx="1401">
                  <c:v>-2.8139481517790448E-3</c:v>
                </c:pt>
                <c:pt idx="1402">
                  <c:v>8.9453900611702868E-3</c:v>
                </c:pt>
                <c:pt idx="1403">
                  <c:v>4.0492376993703219E-3</c:v>
                </c:pt>
                <c:pt idx="1404">
                  <c:v>7.8694781646697365E-4</c:v>
                </c:pt>
                <c:pt idx="1405">
                  <c:v>1.7157609506586943E-2</c:v>
                </c:pt>
                <c:pt idx="1406">
                  <c:v>-1.3412245379383139E-3</c:v>
                </c:pt>
                <c:pt idx="1407">
                  <c:v>7.0468771055055618E-3</c:v>
                </c:pt>
                <c:pt idx="1408">
                  <c:v>-1.0148704760707398E-2</c:v>
                </c:pt>
                <c:pt idx="1409">
                  <c:v>-6.1807079052117178E-3</c:v>
                </c:pt>
                <c:pt idx="1410">
                  <c:v>4.2110803798457285E-3</c:v>
                </c:pt>
                <c:pt idx="1411">
                  <c:v>4.5035364703765006E-3</c:v>
                </c:pt>
                <c:pt idx="1412">
                  <c:v>4.5347056760084289E-3</c:v>
                </c:pt>
                <c:pt idx="1413">
                  <c:v>-6.6027988914157737E-3</c:v>
                </c:pt>
                <c:pt idx="1414">
                  <c:v>1.3417569278734191E-2</c:v>
                </c:pt>
                <c:pt idx="1415">
                  <c:v>3.1609679308394274E-3</c:v>
                </c:pt>
                <c:pt idx="1416">
                  <c:v>-4.2850862785337755E-3</c:v>
                </c:pt>
                <c:pt idx="1417">
                  <c:v>-1.5611232429284014E-2</c:v>
                </c:pt>
                <c:pt idx="1418">
                  <c:v>-7.3485425383886535E-3</c:v>
                </c:pt>
                <c:pt idx="1419">
                  <c:v>-4.9211259431310141E-2</c:v>
                </c:pt>
                <c:pt idx="1420">
                  <c:v>-1.7404398141076333E-2</c:v>
                </c:pt>
                <c:pt idx="1421">
                  <c:v>5.2976333030515564E-3</c:v>
                </c:pt>
                <c:pt idx="1422">
                  <c:v>-8.9947312572968025E-3</c:v>
                </c:pt>
                <c:pt idx="1423">
                  <c:v>-1.2353006265173371E-3</c:v>
                </c:pt>
                <c:pt idx="1424">
                  <c:v>3.3753548169026398E-4</c:v>
                </c:pt>
                <c:pt idx="1425">
                  <c:v>9.3492783048515615E-3</c:v>
                </c:pt>
                <c:pt idx="1426">
                  <c:v>-1.1263512015274918E-2</c:v>
                </c:pt>
                <c:pt idx="1427">
                  <c:v>-4.9714458492694106E-3</c:v>
                </c:pt>
                <c:pt idx="1428">
                  <c:v>-1.4662048762189477E-2</c:v>
                </c:pt>
                <c:pt idx="1429">
                  <c:v>2.8120842403096718E-3</c:v>
                </c:pt>
                <c:pt idx="1430">
                  <c:v>7.7070080923175377E-3</c:v>
                </c:pt>
                <c:pt idx="1431">
                  <c:v>7.8738106967591384E-3</c:v>
                </c:pt>
                <c:pt idx="1432">
                  <c:v>2.1711544394191717E-2</c:v>
                </c:pt>
                <c:pt idx="1433">
                  <c:v>-2.6519071494088498E-2</c:v>
                </c:pt>
                <c:pt idx="1434">
                  <c:v>1.2563900978554414E-2</c:v>
                </c:pt>
                <c:pt idx="1435">
                  <c:v>8.8072016608282903E-3</c:v>
                </c:pt>
                <c:pt idx="1436">
                  <c:v>2.1575883437574907E-2</c:v>
                </c:pt>
                <c:pt idx="1437">
                  <c:v>1.8990786233962682E-2</c:v>
                </c:pt>
                <c:pt idx="1438">
                  <c:v>1.1717431760494936E-3</c:v>
                </c:pt>
                <c:pt idx="1439">
                  <c:v>8.4277210538157548E-3</c:v>
                </c:pt>
                <c:pt idx="1440">
                  <c:v>1.2658836277559579E-3</c:v>
                </c:pt>
                <c:pt idx="1441">
                  <c:v>-3.644959709333688E-2</c:v>
                </c:pt>
                <c:pt idx="1442">
                  <c:v>-2.9685642926710071E-2</c:v>
                </c:pt>
                <c:pt idx="1443">
                  <c:v>3.4855986032399922E-3</c:v>
                </c:pt>
                <c:pt idx="1444">
                  <c:v>6.6007423360608976E-3</c:v>
                </c:pt>
                <c:pt idx="1445">
                  <c:v>-1.7207867834374547E-2</c:v>
                </c:pt>
                <c:pt idx="1446">
                  <c:v>-1.1925643450931046E-2</c:v>
                </c:pt>
                <c:pt idx="1447">
                  <c:v>8.7442895060165036E-3</c:v>
                </c:pt>
                <c:pt idx="1448">
                  <c:v>-4.1627411184111699E-3</c:v>
                </c:pt>
                <c:pt idx="1449">
                  <c:v>1.6772017604063078E-2</c:v>
                </c:pt>
                <c:pt idx="1450">
                  <c:v>6.1617955845749469E-3</c:v>
                </c:pt>
                <c:pt idx="1451">
                  <c:v>-2.0194767079540564E-2</c:v>
                </c:pt>
                <c:pt idx="1452">
                  <c:v>-8.9290956846600524E-3</c:v>
                </c:pt>
                <c:pt idx="1453">
                  <c:v>4.9322423620214006E-3</c:v>
                </c:pt>
                <c:pt idx="1454">
                  <c:v>7.3532190201650426E-3</c:v>
                </c:pt>
                <c:pt idx="1455">
                  <c:v>-2.3676507699163508E-2</c:v>
                </c:pt>
                <c:pt idx="1456">
                  <c:v>-8.9373675938739933E-3</c:v>
                </c:pt>
                <c:pt idx="1457">
                  <c:v>1.5245434141434816E-3</c:v>
                </c:pt>
                <c:pt idx="1458">
                  <c:v>3.0417804413416173E-3</c:v>
                </c:pt>
                <c:pt idx="1459">
                  <c:v>1.4726649802208171E-2</c:v>
                </c:pt>
                <c:pt idx="1460">
                  <c:v>-7.8001574283187566E-3</c:v>
                </c:pt>
                <c:pt idx="1461">
                  <c:v>7.2820378594758029E-3</c:v>
                </c:pt>
                <c:pt idx="1462">
                  <c:v>7.1721942950958772E-3</c:v>
                </c:pt>
                <c:pt idx="1463">
                  <c:v>1.4642781819187004E-2</c:v>
                </c:pt>
                <c:pt idx="1464">
                  <c:v>8.4156215748322806E-3</c:v>
                </c:pt>
                <c:pt idx="1465">
                  <c:v>-3.3577906672811663E-3</c:v>
                </c:pt>
                <c:pt idx="1466">
                  <c:v>7.8729107823054846E-3</c:v>
                </c:pt>
                <c:pt idx="1467">
                  <c:v>5.0484670685976172E-3</c:v>
                </c:pt>
                <c:pt idx="1468">
                  <c:v>-1.0346123605305931E-2</c:v>
                </c:pt>
                <c:pt idx="1469">
                  <c:v>-7.2707147913790473E-4</c:v>
                </c:pt>
                <c:pt idx="1470">
                  <c:v>-8.8235763917158989E-3</c:v>
                </c:pt>
                <c:pt idx="1471">
                  <c:v>-7.4223457859718608E-3</c:v>
                </c:pt>
                <c:pt idx="1472">
                  <c:v>-2.1632889397265455E-3</c:v>
                </c:pt>
                <c:pt idx="1473">
                  <c:v>-1.4813454113881408E-2</c:v>
                </c:pt>
                <c:pt idx="1474">
                  <c:v>6.9388585251973416E-4</c:v>
                </c:pt>
                <c:pt idx="1475">
                  <c:v>2.5401059103538751E-3</c:v>
                </c:pt>
                <c:pt idx="1476">
                  <c:v>-1.3583420098268099E-2</c:v>
                </c:pt>
                <c:pt idx="1477">
                  <c:v>-2.4913321682097169E-2</c:v>
                </c:pt>
                <c:pt idx="1478">
                  <c:v>7.9377073368893034E-3</c:v>
                </c:pt>
                <c:pt idx="1479">
                  <c:v>1.2230096037336938E-2</c:v>
                </c:pt>
                <c:pt idx="1480">
                  <c:v>2.8148586075643703E-3</c:v>
                </c:pt>
                <c:pt idx="1481">
                  <c:v>1.8565219899170135E-2</c:v>
                </c:pt>
                <c:pt idx="1482">
                  <c:v>2.0482119916649739E-2</c:v>
                </c:pt>
                <c:pt idx="1483">
                  <c:v>-5.1946047624671886E-3</c:v>
                </c:pt>
                <c:pt idx="1484">
                  <c:v>1.4499507887840418E-2</c:v>
                </c:pt>
                <c:pt idx="1485">
                  <c:v>1.4347295763114181E-2</c:v>
                </c:pt>
                <c:pt idx="1486">
                  <c:v>5.8676906549509668E-3</c:v>
                </c:pt>
                <c:pt idx="1487">
                  <c:v>-2.6279865691451625E-3</c:v>
                </c:pt>
                <c:pt idx="1488">
                  <c:v>2.2954584478949148E-2</c:v>
                </c:pt>
                <c:pt idx="1489">
                  <c:v>-8.6206623063423502E-3</c:v>
                </c:pt>
                <c:pt idx="1490">
                  <c:v>1.4184588517877851E-2</c:v>
                </c:pt>
                <c:pt idx="1491">
                  <c:v>3.0362863263894376E-3</c:v>
                </c:pt>
                <c:pt idx="1492">
                  <c:v>9.0015778901373217E-3</c:v>
                </c:pt>
                <c:pt idx="1493">
                  <c:v>-1.0550609361308402E-4</c:v>
                </c:pt>
                <c:pt idx="1494">
                  <c:v>9.2354908421443897E-3</c:v>
                </c:pt>
                <c:pt idx="1495">
                  <c:v>-4.2398046601497567E-3</c:v>
                </c:pt>
                <c:pt idx="1496">
                  <c:v>3.50830493036026E-3</c:v>
                </c:pt>
                <c:pt idx="1497">
                  <c:v>-7.0289614099192689E-3</c:v>
                </c:pt>
                <c:pt idx="1498">
                  <c:v>-9.4801146800824014E-4</c:v>
                </c:pt>
                <c:pt idx="1499">
                  <c:v>3.2089267228749795E-3</c:v>
                </c:pt>
                <c:pt idx="1500">
                  <c:v>-5.4243472865661878E-3</c:v>
                </c:pt>
                <c:pt idx="1501">
                  <c:v>3.0580703398812034E-3</c:v>
                </c:pt>
                <c:pt idx="1502">
                  <c:v>6.7684091294197861E-3</c:v>
                </c:pt>
                <c:pt idx="1503">
                  <c:v>-9.5097030003823586E-3</c:v>
                </c:pt>
                <c:pt idx="1504">
                  <c:v>2.0844478977871075E-2</c:v>
                </c:pt>
                <c:pt idx="1505">
                  <c:v>-5.7032807671627004E-3</c:v>
                </c:pt>
                <c:pt idx="1506">
                  <c:v>1.0088261480775155E-2</c:v>
                </c:pt>
                <c:pt idx="1507">
                  <c:v>7.3849871414656343E-3</c:v>
                </c:pt>
                <c:pt idx="1508">
                  <c:v>-1.3011596912504491E-2</c:v>
                </c:pt>
                <c:pt idx="1509">
                  <c:v>7.8889312583485145E-3</c:v>
                </c:pt>
                <c:pt idx="1510">
                  <c:v>1.6553675938443445E-2</c:v>
                </c:pt>
                <c:pt idx="1511">
                  <c:v>7.5745282629765805E-4</c:v>
                </c:pt>
                <c:pt idx="1512">
                  <c:v>-2.7294556077985957E-3</c:v>
                </c:pt>
                <c:pt idx="1513">
                  <c:v>-8.5397409112105624E-3</c:v>
                </c:pt>
                <c:pt idx="1514">
                  <c:v>5.3459086249267821E-3</c:v>
                </c:pt>
                <c:pt idx="1515">
                  <c:v>-1.0771750487680479E-2</c:v>
                </c:pt>
                <c:pt idx="1516">
                  <c:v>-7.7028674035433363E-4</c:v>
                </c:pt>
                <c:pt idx="1517">
                  <c:v>-5.5628778992510251E-3</c:v>
                </c:pt>
                <c:pt idx="1518">
                  <c:v>-2.84496193080738E-3</c:v>
                </c:pt>
                <c:pt idx="1519">
                  <c:v>5.1776498042631651E-4</c:v>
                </c:pt>
                <c:pt idx="1520">
                  <c:v>2.2238108966973502E-3</c:v>
                </c:pt>
                <c:pt idx="1521">
                  <c:v>-5.4388735060553299E-3</c:v>
                </c:pt>
                <c:pt idx="1522">
                  <c:v>-3.6442702193253559E-2</c:v>
                </c:pt>
                <c:pt idx="1523">
                  <c:v>-7.5157043903491347E-3</c:v>
                </c:pt>
                <c:pt idx="1524">
                  <c:v>-1.2781488403034844E-2</c:v>
                </c:pt>
                <c:pt idx="1525">
                  <c:v>-4.021103952545577E-3</c:v>
                </c:pt>
                <c:pt idx="1526">
                  <c:v>2.3887278683916102E-2</c:v>
                </c:pt>
                <c:pt idx="1527">
                  <c:v>-2.2659802428217938E-3</c:v>
                </c:pt>
                <c:pt idx="1528">
                  <c:v>5.6553520986062037E-3</c:v>
                </c:pt>
                <c:pt idx="1529">
                  <c:v>-3.2276785222158473E-3</c:v>
                </c:pt>
                <c:pt idx="1530">
                  <c:v>1.7765101099565051E-3</c:v>
                </c:pt>
                <c:pt idx="1531">
                  <c:v>-1.2393596063177279E-2</c:v>
                </c:pt>
                <c:pt idx="1532">
                  <c:v>-5.1868899297862646E-3</c:v>
                </c:pt>
                <c:pt idx="1533">
                  <c:v>3.2051498663792991E-2</c:v>
                </c:pt>
                <c:pt idx="1534">
                  <c:v>1.5413587696096888E-2</c:v>
                </c:pt>
                <c:pt idx="1535">
                  <c:v>1.2089893876936408E-2</c:v>
                </c:pt>
                <c:pt idx="1536">
                  <c:v>6.631242426187193E-3</c:v>
                </c:pt>
                <c:pt idx="1537">
                  <c:v>-3.4900703589058973E-3</c:v>
                </c:pt>
                <c:pt idx="1538">
                  <c:v>-1.6980761868887471E-3</c:v>
                </c:pt>
                <c:pt idx="1539">
                  <c:v>-9.0535926971196841E-3</c:v>
                </c:pt>
                <c:pt idx="1540">
                  <c:v>-3.592331579687638E-3</c:v>
                </c:pt>
                <c:pt idx="1541">
                  <c:v>-1.9433455886957249E-2</c:v>
                </c:pt>
                <c:pt idx="1542">
                  <c:v>-1.954739485671279E-2</c:v>
                </c:pt>
                <c:pt idx="1543">
                  <c:v>1.3252437935064594E-2</c:v>
                </c:pt>
                <c:pt idx="1544">
                  <c:v>-5.4197772114513102E-3</c:v>
                </c:pt>
                <c:pt idx="1545">
                  <c:v>9.7984032847510099E-3</c:v>
                </c:pt>
                <c:pt idx="1546">
                  <c:v>8.594755881974659E-3</c:v>
                </c:pt>
                <c:pt idx="1547">
                  <c:v>5.8093626673196019E-4</c:v>
                </c:pt>
                <c:pt idx="1548">
                  <c:v>-5.7713184378902762E-3</c:v>
                </c:pt>
                <c:pt idx="1549">
                  <c:v>4.0855863108331097E-3</c:v>
                </c:pt>
                <c:pt idx="1550">
                  <c:v>-9.0426786391200019E-3</c:v>
                </c:pt>
                <c:pt idx="1551">
                  <c:v>-1.133842219706779E-2</c:v>
                </c:pt>
                <c:pt idx="1552">
                  <c:v>-4.8213697845849923E-3</c:v>
                </c:pt>
                <c:pt idx="1553">
                  <c:v>-1.5760064344100546E-3</c:v>
                </c:pt>
                <c:pt idx="1554">
                  <c:v>-8.466080029481236E-3</c:v>
                </c:pt>
                <c:pt idx="1555">
                  <c:v>-4.1223572724256655E-3</c:v>
                </c:pt>
                <c:pt idx="1556">
                  <c:v>4.1772567588380148E-3</c:v>
                </c:pt>
                <c:pt idx="1557">
                  <c:v>1.1181157631458844E-2</c:v>
                </c:pt>
                <c:pt idx="1558">
                  <c:v>-1.0084802988311416E-2</c:v>
                </c:pt>
                <c:pt idx="1559">
                  <c:v>-7.4791372066659719E-3</c:v>
                </c:pt>
                <c:pt idx="1560">
                  <c:v>8.081634813766201E-3</c:v>
                </c:pt>
                <c:pt idx="1561">
                  <c:v>-6.6475014190533069E-3</c:v>
                </c:pt>
                <c:pt idx="1562">
                  <c:v>-3.6999131237810349E-3</c:v>
                </c:pt>
                <c:pt idx="1563">
                  <c:v>-6.0486629735368516E-3</c:v>
                </c:pt>
                <c:pt idx="1564">
                  <c:v>-2.5708924507397989E-2</c:v>
                </c:pt>
                <c:pt idx="1565">
                  <c:v>-2.8853232563525084E-2</c:v>
                </c:pt>
                <c:pt idx="1566">
                  <c:v>-5.8955484372932359E-3</c:v>
                </c:pt>
                <c:pt idx="1567">
                  <c:v>-7.0977763404742056E-4</c:v>
                </c:pt>
                <c:pt idx="1568">
                  <c:v>1.0184622931262762E-2</c:v>
                </c:pt>
                <c:pt idx="1569">
                  <c:v>1.1762124793442954E-2</c:v>
                </c:pt>
                <c:pt idx="1570">
                  <c:v>2.774705552381376E-3</c:v>
                </c:pt>
                <c:pt idx="1571">
                  <c:v>-1.2196637393246642E-2</c:v>
                </c:pt>
                <c:pt idx="1572">
                  <c:v>1.0868063690865093E-2</c:v>
                </c:pt>
                <c:pt idx="1573">
                  <c:v>-2.1989766716253496E-3</c:v>
                </c:pt>
                <c:pt idx="1574">
                  <c:v>6.3521955968571459E-3</c:v>
                </c:pt>
                <c:pt idx="1575">
                  <c:v>1.3493635153668982E-2</c:v>
                </c:pt>
                <c:pt idx="1576">
                  <c:v>1.4602069174575188E-2</c:v>
                </c:pt>
                <c:pt idx="1577">
                  <c:v>-4.1715585255132762E-2</c:v>
                </c:pt>
                <c:pt idx="1578">
                  <c:v>5.2961218852835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B8-468F-901C-FE2E0500315B}"/>
            </c:ext>
          </c:extLst>
        </c:ser>
        <c:ser>
          <c:idx val="1"/>
          <c:order val="1"/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VaR_analysis!$E$7045:$E$8623</c:f>
              <c:numCache>
                <c:formatCode>0.00%</c:formatCode>
                <c:ptCount val="1579"/>
                <c:pt idx="0">
                  <c:v>-1.6345117890911712E-2</c:v>
                </c:pt>
                <c:pt idx="1">
                  <c:v>-1.6388030123167148E-2</c:v>
                </c:pt>
                <c:pt idx="2">
                  <c:v>-1.6327554531930289E-2</c:v>
                </c:pt>
                <c:pt idx="3">
                  <c:v>-1.633794550413822E-2</c:v>
                </c:pt>
                <c:pt idx="4">
                  <c:v>-1.633770888877744E-2</c:v>
                </c:pt>
                <c:pt idx="5">
                  <c:v>-1.6298334635828145E-2</c:v>
                </c:pt>
                <c:pt idx="6">
                  <c:v>-1.6387109520984159E-2</c:v>
                </c:pt>
                <c:pt idx="7">
                  <c:v>-1.6334189068163477E-2</c:v>
                </c:pt>
                <c:pt idx="8">
                  <c:v>-1.6331279066763505E-2</c:v>
                </c:pt>
                <c:pt idx="9">
                  <c:v>-1.6325132596507301E-2</c:v>
                </c:pt>
                <c:pt idx="10">
                  <c:v>-1.6674876412544556E-2</c:v>
                </c:pt>
                <c:pt idx="11">
                  <c:v>-1.6692803298248782E-2</c:v>
                </c:pt>
                <c:pt idx="12">
                  <c:v>-1.6701749694386255E-2</c:v>
                </c:pt>
                <c:pt idx="13">
                  <c:v>-1.6796588094735963E-2</c:v>
                </c:pt>
                <c:pt idx="14">
                  <c:v>-1.6820857950732654E-2</c:v>
                </c:pt>
                <c:pt idx="15">
                  <c:v>-1.6795477928592983E-2</c:v>
                </c:pt>
                <c:pt idx="16">
                  <c:v>-1.6768820389534672E-2</c:v>
                </c:pt>
                <c:pt idx="17">
                  <c:v>-1.6771368727596363E-2</c:v>
                </c:pt>
                <c:pt idx="18">
                  <c:v>-1.6793865635641062E-2</c:v>
                </c:pt>
                <c:pt idx="19">
                  <c:v>-1.6784698777872493E-2</c:v>
                </c:pt>
                <c:pt idx="20">
                  <c:v>-1.6794104904869989E-2</c:v>
                </c:pt>
                <c:pt idx="21">
                  <c:v>-1.6778408524164866E-2</c:v>
                </c:pt>
                <c:pt idx="22">
                  <c:v>-1.6753198953527029E-2</c:v>
                </c:pt>
                <c:pt idx="23">
                  <c:v>-1.6791556469173009E-2</c:v>
                </c:pt>
                <c:pt idx="24">
                  <c:v>-1.6791905627989694E-2</c:v>
                </c:pt>
                <c:pt idx="25">
                  <c:v>-1.6788037180537591E-2</c:v>
                </c:pt>
                <c:pt idx="26">
                  <c:v>-1.6801300220224403E-2</c:v>
                </c:pt>
                <c:pt idx="27">
                  <c:v>-1.684976264109574E-2</c:v>
                </c:pt>
                <c:pt idx="28">
                  <c:v>-1.6066163455898948E-2</c:v>
                </c:pt>
                <c:pt idx="29">
                  <c:v>-1.6217356764572588E-2</c:v>
                </c:pt>
                <c:pt idx="30">
                  <c:v>-1.642212455552371E-2</c:v>
                </c:pt>
                <c:pt idx="31">
                  <c:v>-1.6430381249483091E-2</c:v>
                </c:pt>
                <c:pt idx="32">
                  <c:v>-1.6684347550790957E-2</c:v>
                </c:pt>
                <c:pt idx="33">
                  <c:v>-1.6736834225399511E-2</c:v>
                </c:pt>
                <c:pt idx="34">
                  <c:v>-1.6744030177281662E-2</c:v>
                </c:pt>
                <c:pt idx="35">
                  <c:v>-1.6723258388241024E-2</c:v>
                </c:pt>
                <c:pt idx="36">
                  <c:v>-1.7548214014213845E-2</c:v>
                </c:pt>
                <c:pt idx="37">
                  <c:v>-1.7862721298811904E-2</c:v>
                </c:pt>
                <c:pt idx="38">
                  <c:v>-1.8184214581643487E-2</c:v>
                </c:pt>
                <c:pt idx="39">
                  <c:v>-1.8411987640082325E-2</c:v>
                </c:pt>
                <c:pt idx="40">
                  <c:v>-1.8769761865912758E-2</c:v>
                </c:pt>
                <c:pt idx="41">
                  <c:v>-1.877516587298585E-2</c:v>
                </c:pt>
                <c:pt idx="42">
                  <c:v>-1.9048814940498409E-2</c:v>
                </c:pt>
                <c:pt idx="43">
                  <c:v>-1.9007230680747771E-2</c:v>
                </c:pt>
                <c:pt idx="44">
                  <c:v>-1.9020807424449785E-2</c:v>
                </c:pt>
                <c:pt idx="45">
                  <c:v>-1.917698432566466E-2</c:v>
                </c:pt>
                <c:pt idx="46">
                  <c:v>-1.9196861411686392E-2</c:v>
                </c:pt>
                <c:pt idx="47">
                  <c:v>-1.9196491151821971E-2</c:v>
                </c:pt>
                <c:pt idx="48">
                  <c:v>-1.9185990177091366E-2</c:v>
                </c:pt>
                <c:pt idx="49">
                  <c:v>-1.9184322842845335E-2</c:v>
                </c:pt>
                <c:pt idx="50">
                  <c:v>-1.9169069360049713E-2</c:v>
                </c:pt>
                <c:pt idx="51">
                  <c:v>-1.9188224935522094E-2</c:v>
                </c:pt>
                <c:pt idx="52">
                  <c:v>-1.9185016323063967E-2</c:v>
                </c:pt>
                <c:pt idx="53">
                  <c:v>-1.9180502434468026E-2</c:v>
                </c:pt>
                <c:pt idx="54">
                  <c:v>-1.9359949564469188E-2</c:v>
                </c:pt>
                <c:pt idx="55">
                  <c:v>-1.9342859275483154E-2</c:v>
                </c:pt>
                <c:pt idx="56">
                  <c:v>-1.9322419304989534E-2</c:v>
                </c:pt>
                <c:pt idx="57">
                  <c:v>-1.9345310903164024E-2</c:v>
                </c:pt>
                <c:pt idx="58">
                  <c:v>-1.9418731535753707E-2</c:v>
                </c:pt>
                <c:pt idx="59">
                  <c:v>-1.9370766949748226E-2</c:v>
                </c:pt>
                <c:pt idx="60">
                  <c:v>-1.9389166753648837E-2</c:v>
                </c:pt>
                <c:pt idx="61">
                  <c:v>-1.9279587726955958E-2</c:v>
                </c:pt>
                <c:pt idx="62">
                  <c:v>-1.936846654671321E-2</c:v>
                </c:pt>
                <c:pt idx="63">
                  <c:v>-1.9407974894699066E-2</c:v>
                </c:pt>
                <c:pt idx="64">
                  <c:v>-1.9392591801283724E-2</c:v>
                </c:pt>
                <c:pt idx="65">
                  <c:v>-1.9419471662174857E-2</c:v>
                </c:pt>
                <c:pt idx="66">
                  <c:v>-1.9534725645114728E-2</c:v>
                </c:pt>
                <c:pt idx="67">
                  <c:v>-1.9545095097205461E-2</c:v>
                </c:pt>
                <c:pt idx="68">
                  <c:v>-1.9783851766440153E-2</c:v>
                </c:pt>
                <c:pt idx="69">
                  <c:v>-1.9892595532434523E-2</c:v>
                </c:pt>
                <c:pt idx="70">
                  <c:v>-2.0144340991337641E-2</c:v>
                </c:pt>
                <c:pt idx="71">
                  <c:v>-2.0520954926143944E-2</c:v>
                </c:pt>
                <c:pt idx="72">
                  <c:v>-2.0780926754603676E-2</c:v>
                </c:pt>
                <c:pt idx="73">
                  <c:v>-2.0849178409138518E-2</c:v>
                </c:pt>
                <c:pt idx="74">
                  <c:v>-2.0819053051937649E-2</c:v>
                </c:pt>
                <c:pt idx="75">
                  <c:v>-2.0853713329636266E-2</c:v>
                </c:pt>
                <c:pt idx="76">
                  <c:v>-2.0756792137538355E-2</c:v>
                </c:pt>
                <c:pt idx="77">
                  <c:v>-2.0768527468949725E-2</c:v>
                </c:pt>
                <c:pt idx="78">
                  <c:v>-2.0718274705027712E-2</c:v>
                </c:pt>
                <c:pt idx="79">
                  <c:v>-2.1022904475218946E-2</c:v>
                </c:pt>
                <c:pt idx="80">
                  <c:v>-2.0978346222877038E-2</c:v>
                </c:pt>
                <c:pt idx="81">
                  <c:v>-2.0961816966219789E-2</c:v>
                </c:pt>
                <c:pt idx="82">
                  <c:v>-2.1005798204076088E-2</c:v>
                </c:pt>
                <c:pt idx="83">
                  <c:v>-2.098001310937584E-2</c:v>
                </c:pt>
                <c:pt idx="84">
                  <c:v>-2.0987761510202714E-2</c:v>
                </c:pt>
                <c:pt idx="85">
                  <c:v>-2.0987703275933838E-2</c:v>
                </c:pt>
                <c:pt idx="86">
                  <c:v>-2.0937299354622029E-2</c:v>
                </c:pt>
                <c:pt idx="87">
                  <c:v>-2.0952145104502676E-2</c:v>
                </c:pt>
                <c:pt idx="88">
                  <c:v>-2.1284973203142436E-2</c:v>
                </c:pt>
                <c:pt idx="89">
                  <c:v>-2.1892104777663558E-2</c:v>
                </c:pt>
                <c:pt idx="90">
                  <c:v>-2.1924470407333727E-2</c:v>
                </c:pt>
                <c:pt idx="91">
                  <c:v>-2.2017903542293882E-2</c:v>
                </c:pt>
                <c:pt idx="92">
                  <c:v>-2.1984913700564539E-2</c:v>
                </c:pt>
                <c:pt idx="93">
                  <c:v>-2.1977465311710208E-2</c:v>
                </c:pt>
                <c:pt idx="94">
                  <c:v>-2.1997559044228242E-2</c:v>
                </c:pt>
                <c:pt idx="95">
                  <c:v>-2.2018046113787035E-2</c:v>
                </c:pt>
                <c:pt idx="96">
                  <c:v>-2.2023641189543419E-2</c:v>
                </c:pt>
                <c:pt idx="97">
                  <c:v>-2.2309744399281024E-2</c:v>
                </c:pt>
                <c:pt idx="98">
                  <c:v>-2.2316751355742591E-2</c:v>
                </c:pt>
                <c:pt idx="99">
                  <c:v>-2.2489849691064198E-2</c:v>
                </c:pt>
                <c:pt idx="100">
                  <c:v>-2.2463161390118006E-2</c:v>
                </c:pt>
                <c:pt idx="101">
                  <c:v>-2.201499142967113E-2</c:v>
                </c:pt>
                <c:pt idx="102">
                  <c:v>-2.2008352232047734E-2</c:v>
                </c:pt>
                <c:pt idx="103">
                  <c:v>-2.2005358266035235E-2</c:v>
                </c:pt>
                <c:pt idx="104">
                  <c:v>-2.2044623894349493E-2</c:v>
                </c:pt>
                <c:pt idx="105">
                  <c:v>-2.2050536819501698E-2</c:v>
                </c:pt>
                <c:pt idx="106">
                  <c:v>-2.2096049425495205E-2</c:v>
                </c:pt>
                <c:pt idx="107">
                  <c:v>-2.2087652851826931E-2</c:v>
                </c:pt>
                <c:pt idx="108">
                  <c:v>-2.211758197151183E-2</c:v>
                </c:pt>
                <c:pt idx="109">
                  <c:v>-2.2138858635266767E-2</c:v>
                </c:pt>
                <c:pt idx="110">
                  <c:v>-2.2083830665290648E-2</c:v>
                </c:pt>
                <c:pt idx="111">
                  <c:v>-2.2107224643906073E-2</c:v>
                </c:pt>
                <c:pt idx="112">
                  <c:v>-2.210243490314814E-2</c:v>
                </c:pt>
                <c:pt idx="113">
                  <c:v>-2.2040312722491913E-2</c:v>
                </c:pt>
                <c:pt idx="114">
                  <c:v>-2.2043737909219201E-2</c:v>
                </c:pt>
                <c:pt idx="115">
                  <c:v>-2.2081321000021203E-2</c:v>
                </c:pt>
                <c:pt idx="116">
                  <c:v>-2.2079543412897019E-2</c:v>
                </c:pt>
                <c:pt idx="117">
                  <c:v>-2.1538479568478711E-2</c:v>
                </c:pt>
                <c:pt idx="118">
                  <c:v>-2.1279420163412589E-2</c:v>
                </c:pt>
                <c:pt idx="119">
                  <c:v>-2.1279224377276789E-2</c:v>
                </c:pt>
                <c:pt idx="120">
                  <c:v>-2.1188423694878347E-2</c:v>
                </c:pt>
                <c:pt idx="121">
                  <c:v>-2.1137973061793075E-2</c:v>
                </c:pt>
                <c:pt idx="122">
                  <c:v>-2.1036835307349951E-2</c:v>
                </c:pt>
                <c:pt idx="123">
                  <c:v>-2.1035760587841033E-2</c:v>
                </c:pt>
                <c:pt idx="124">
                  <c:v>-2.0985357479554757E-2</c:v>
                </c:pt>
                <c:pt idx="125">
                  <c:v>-2.0986161624087819E-2</c:v>
                </c:pt>
                <c:pt idx="126">
                  <c:v>-2.1033256786632537E-2</c:v>
                </c:pt>
                <c:pt idx="127">
                  <c:v>-2.1046687088344423E-2</c:v>
                </c:pt>
                <c:pt idx="128">
                  <c:v>-2.1104064046139868E-2</c:v>
                </c:pt>
                <c:pt idx="129">
                  <c:v>-2.0987580812473868E-2</c:v>
                </c:pt>
                <c:pt idx="130">
                  <c:v>-2.1144032293275224E-2</c:v>
                </c:pt>
                <c:pt idx="131">
                  <c:v>-2.1004982744193528E-2</c:v>
                </c:pt>
                <c:pt idx="132">
                  <c:v>-2.1048274004722495E-2</c:v>
                </c:pt>
                <c:pt idx="133">
                  <c:v>-2.104388209869959E-2</c:v>
                </c:pt>
                <c:pt idx="134">
                  <c:v>-2.1183567145471326E-2</c:v>
                </c:pt>
                <c:pt idx="135">
                  <c:v>-2.1098422143015716E-2</c:v>
                </c:pt>
                <c:pt idx="136">
                  <c:v>-2.1127028744343499E-2</c:v>
                </c:pt>
                <c:pt idx="137">
                  <c:v>-2.1125521951895033E-2</c:v>
                </c:pt>
                <c:pt idx="138">
                  <c:v>-2.1148618336521326E-2</c:v>
                </c:pt>
                <c:pt idx="139">
                  <c:v>-2.1134221079522751E-2</c:v>
                </c:pt>
                <c:pt idx="140">
                  <c:v>-2.1307434293697629E-2</c:v>
                </c:pt>
                <c:pt idx="141">
                  <c:v>-2.13076760181495E-2</c:v>
                </c:pt>
                <c:pt idx="142">
                  <c:v>-2.1304690208230566E-2</c:v>
                </c:pt>
                <c:pt idx="143">
                  <c:v>-2.1301441383491722E-2</c:v>
                </c:pt>
                <c:pt idx="144">
                  <c:v>-2.1326347218734901E-2</c:v>
                </c:pt>
                <c:pt idx="145">
                  <c:v>-2.1402523059673613E-2</c:v>
                </c:pt>
                <c:pt idx="146">
                  <c:v>-2.1392342837954173E-2</c:v>
                </c:pt>
                <c:pt idx="147">
                  <c:v>-2.1405253947984478E-2</c:v>
                </c:pt>
                <c:pt idx="148">
                  <c:v>-2.1431479501799508E-2</c:v>
                </c:pt>
                <c:pt idx="149">
                  <c:v>-2.1436559825180394E-2</c:v>
                </c:pt>
                <c:pt idx="150">
                  <c:v>-2.1292054844078E-2</c:v>
                </c:pt>
                <c:pt idx="151">
                  <c:v>-2.122639159788986E-2</c:v>
                </c:pt>
                <c:pt idx="152">
                  <c:v>-2.1207838361174416E-2</c:v>
                </c:pt>
                <c:pt idx="153">
                  <c:v>-2.1225379648703559E-2</c:v>
                </c:pt>
                <c:pt idx="154">
                  <c:v>-2.0882453222069372E-2</c:v>
                </c:pt>
                <c:pt idx="155">
                  <c:v>-2.0790654334768406E-2</c:v>
                </c:pt>
                <c:pt idx="156">
                  <c:v>-2.0824500465264302E-2</c:v>
                </c:pt>
                <c:pt idx="157">
                  <c:v>-2.0981513352575934E-2</c:v>
                </c:pt>
                <c:pt idx="158">
                  <c:v>-2.1034304998607159E-2</c:v>
                </c:pt>
                <c:pt idx="159">
                  <c:v>-2.1044195142563931E-2</c:v>
                </c:pt>
                <c:pt idx="160">
                  <c:v>-2.1195020120321283E-2</c:v>
                </c:pt>
                <c:pt idx="161">
                  <c:v>-2.1283104462305167E-2</c:v>
                </c:pt>
                <c:pt idx="162">
                  <c:v>-2.1286209525910021E-2</c:v>
                </c:pt>
                <c:pt idx="163">
                  <c:v>-2.1290022766731389E-2</c:v>
                </c:pt>
                <c:pt idx="164">
                  <c:v>-2.1332772320037E-2</c:v>
                </c:pt>
                <c:pt idx="165">
                  <c:v>-2.1147123103472321E-2</c:v>
                </c:pt>
                <c:pt idx="166">
                  <c:v>-2.1113825467387784E-2</c:v>
                </c:pt>
                <c:pt idx="167">
                  <c:v>-2.1120514874673091E-2</c:v>
                </c:pt>
                <c:pt idx="168">
                  <c:v>-2.1111251099664243E-2</c:v>
                </c:pt>
                <c:pt idx="169">
                  <c:v>-2.1101491022869592E-2</c:v>
                </c:pt>
                <c:pt idx="170">
                  <c:v>-2.1066285143095435E-2</c:v>
                </c:pt>
                <c:pt idx="171">
                  <c:v>-2.1064501767365171E-2</c:v>
                </c:pt>
                <c:pt idx="172">
                  <c:v>-2.1090454611201744E-2</c:v>
                </c:pt>
                <c:pt idx="173">
                  <c:v>-2.1182291488227849E-2</c:v>
                </c:pt>
                <c:pt idx="174">
                  <c:v>-2.1203146616394785E-2</c:v>
                </c:pt>
                <c:pt idx="175">
                  <c:v>-2.1217551527780831E-2</c:v>
                </c:pt>
                <c:pt idx="176">
                  <c:v>-2.121045746290728E-2</c:v>
                </c:pt>
                <c:pt idx="177">
                  <c:v>-2.1105777922098411E-2</c:v>
                </c:pt>
                <c:pt idx="178">
                  <c:v>-2.1078627447686685E-2</c:v>
                </c:pt>
                <c:pt idx="179">
                  <c:v>-2.1033618222926171E-2</c:v>
                </c:pt>
                <c:pt idx="180">
                  <c:v>-2.0872026274545617E-2</c:v>
                </c:pt>
                <c:pt idx="181">
                  <c:v>-2.0855211810289889E-2</c:v>
                </c:pt>
                <c:pt idx="182">
                  <c:v>-2.0809829267867098E-2</c:v>
                </c:pt>
                <c:pt idx="183">
                  <c:v>-2.0746353305019012E-2</c:v>
                </c:pt>
                <c:pt idx="184">
                  <c:v>-2.0728537175156079E-2</c:v>
                </c:pt>
                <c:pt idx="185">
                  <c:v>-2.0902087478043847E-2</c:v>
                </c:pt>
                <c:pt idx="186">
                  <c:v>-2.0906451238737727E-2</c:v>
                </c:pt>
                <c:pt idx="187">
                  <c:v>-2.1017749341192826E-2</c:v>
                </c:pt>
                <c:pt idx="188">
                  <c:v>-2.0900225759539863E-2</c:v>
                </c:pt>
                <c:pt idx="189">
                  <c:v>-2.0841436778868315E-2</c:v>
                </c:pt>
                <c:pt idx="190">
                  <c:v>-2.0793422303792539E-2</c:v>
                </c:pt>
                <c:pt idx="191">
                  <c:v>-2.0818682537440399E-2</c:v>
                </c:pt>
                <c:pt idx="192">
                  <c:v>-2.1139722790013776E-2</c:v>
                </c:pt>
                <c:pt idx="193">
                  <c:v>-2.1154281630214107E-2</c:v>
                </c:pt>
                <c:pt idx="194">
                  <c:v>-2.1112468917517738E-2</c:v>
                </c:pt>
                <c:pt idx="195">
                  <c:v>-2.1109020171984412E-2</c:v>
                </c:pt>
                <c:pt idx="196">
                  <c:v>-2.1179049655667779E-2</c:v>
                </c:pt>
                <c:pt idx="197">
                  <c:v>-2.1176302071413435E-2</c:v>
                </c:pt>
                <c:pt idx="198">
                  <c:v>-2.1113820817021251E-2</c:v>
                </c:pt>
                <c:pt idx="199">
                  <c:v>-2.1190451933939005E-2</c:v>
                </c:pt>
                <c:pt idx="200">
                  <c:v>-2.1189975714663363E-2</c:v>
                </c:pt>
                <c:pt idx="201">
                  <c:v>-2.1189865698602421E-2</c:v>
                </c:pt>
                <c:pt idx="202">
                  <c:v>-2.117006377057604E-2</c:v>
                </c:pt>
                <c:pt idx="203">
                  <c:v>-2.1162056253003856E-2</c:v>
                </c:pt>
                <c:pt idx="204">
                  <c:v>-2.1118276925259194E-2</c:v>
                </c:pt>
                <c:pt idx="205">
                  <c:v>-2.130186390896258E-2</c:v>
                </c:pt>
                <c:pt idx="206">
                  <c:v>-2.1452682256626075E-2</c:v>
                </c:pt>
                <c:pt idx="207">
                  <c:v>-2.1479361559609646E-2</c:v>
                </c:pt>
                <c:pt idx="208">
                  <c:v>-2.1433220936480642E-2</c:v>
                </c:pt>
                <c:pt idx="209">
                  <c:v>-2.1945445726701259E-2</c:v>
                </c:pt>
                <c:pt idx="210">
                  <c:v>-2.2013469579395331E-2</c:v>
                </c:pt>
                <c:pt idx="211">
                  <c:v>-2.2133613817375893E-2</c:v>
                </c:pt>
                <c:pt idx="212">
                  <c:v>-2.2365310608892415E-2</c:v>
                </c:pt>
                <c:pt idx="213">
                  <c:v>-2.2346619904534244E-2</c:v>
                </c:pt>
                <c:pt idx="214">
                  <c:v>-2.239254125288875E-2</c:v>
                </c:pt>
                <c:pt idx="215">
                  <c:v>-2.2511248451943227E-2</c:v>
                </c:pt>
                <c:pt idx="216">
                  <c:v>-2.2482162233916261E-2</c:v>
                </c:pt>
                <c:pt idx="217">
                  <c:v>-2.2481978418085219E-2</c:v>
                </c:pt>
                <c:pt idx="218">
                  <c:v>-2.2361319371352772E-2</c:v>
                </c:pt>
                <c:pt idx="219">
                  <c:v>-2.2827066368200713E-2</c:v>
                </c:pt>
                <c:pt idx="220">
                  <c:v>-2.2800712376819281E-2</c:v>
                </c:pt>
                <c:pt idx="221">
                  <c:v>-2.2955509790399432E-2</c:v>
                </c:pt>
                <c:pt idx="222">
                  <c:v>-2.313555136172948E-2</c:v>
                </c:pt>
                <c:pt idx="223">
                  <c:v>-2.3140137984735371E-2</c:v>
                </c:pt>
                <c:pt idx="224">
                  <c:v>-2.3166385121446132E-2</c:v>
                </c:pt>
                <c:pt idx="225">
                  <c:v>-2.3132831228860652E-2</c:v>
                </c:pt>
                <c:pt idx="226">
                  <c:v>-2.447190315552036E-2</c:v>
                </c:pt>
                <c:pt idx="227">
                  <c:v>-2.4661981901660437E-2</c:v>
                </c:pt>
                <c:pt idx="228">
                  <c:v>-2.4542741616693779E-2</c:v>
                </c:pt>
                <c:pt idx="229">
                  <c:v>-2.4625860939880811E-2</c:v>
                </c:pt>
                <c:pt idx="230">
                  <c:v>-2.4612539869807791E-2</c:v>
                </c:pt>
                <c:pt idx="231">
                  <c:v>-2.477644866514115E-2</c:v>
                </c:pt>
                <c:pt idx="232">
                  <c:v>-2.558088159487849E-2</c:v>
                </c:pt>
                <c:pt idx="233">
                  <c:v>-2.5666969719353762E-2</c:v>
                </c:pt>
                <c:pt idx="234">
                  <c:v>-2.5961860177203411E-2</c:v>
                </c:pt>
                <c:pt idx="235">
                  <c:v>-2.59562168102901E-2</c:v>
                </c:pt>
                <c:pt idx="236">
                  <c:v>-2.5902011743009476E-2</c:v>
                </c:pt>
                <c:pt idx="237">
                  <c:v>-2.6234136230390562E-2</c:v>
                </c:pt>
                <c:pt idx="238">
                  <c:v>-2.6950967206449898E-2</c:v>
                </c:pt>
                <c:pt idx="239">
                  <c:v>-2.6932096568873343E-2</c:v>
                </c:pt>
                <c:pt idx="240">
                  <c:v>-2.7131833001741133E-2</c:v>
                </c:pt>
                <c:pt idx="241">
                  <c:v>-2.7108641253961552E-2</c:v>
                </c:pt>
                <c:pt idx="242">
                  <c:v>-2.7100389657569918E-2</c:v>
                </c:pt>
                <c:pt idx="243">
                  <c:v>-2.7236063635017457E-2</c:v>
                </c:pt>
                <c:pt idx="244">
                  <c:v>-2.7281649489886782E-2</c:v>
                </c:pt>
                <c:pt idx="245">
                  <c:v>-2.7316232438860472E-2</c:v>
                </c:pt>
                <c:pt idx="246">
                  <c:v>-2.7377995225079544E-2</c:v>
                </c:pt>
                <c:pt idx="247">
                  <c:v>-2.7977888918871936E-2</c:v>
                </c:pt>
                <c:pt idx="248">
                  <c:v>-2.8047715994582886E-2</c:v>
                </c:pt>
                <c:pt idx="249">
                  <c:v>-2.847500842088236E-2</c:v>
                </c:pt>
                <c:pt idx="250">
                  <c:v>-2.847539190840765E-2</c:v>
                </c:pt>
                <c:pt idx="251">
                  <c:v>-2.843931212153767E-2</c:v>
                </c:pt>
                <c:pt idx="252">
                  <c:v>-2.8424891235626647E-2</c:v>
                </c:pt>
                <c:pt idx="253">
                  <c:v>-2.8416301078853616E-2</c:v>
                </c:pt>
                <c:pt idx="254">
                  <c:v>-2.8752784828541159E-2</c:v>
                </c:pt>
                <c:pt idx="255">
                  <c:v>-2.8576020417904534E-2</c:v>
                </c:pt>
                <c:pt idx="256">
                  <c:v>-2.8556709131206955E-2</c:v>
                </c:pt>
                <c:pt idx="257">
                  <c:v>-2.8888244504970313E-2</c:v>
                </c:pt>
                <c:pt idx="258">
                  <c:v>-2.9049704236792463E-2</c:v>
                </c:pt>
                <c:pt idx="259">
                  <c:v>-2.9516424778371648E-2</c:v>
                </c:pt>
                <c:pt idx="260">
                  <c:v>-2.9747810525736135E-2</c:v>
                </c:pt>
                <c:pt idx="261">
                  <c:v>-3.035995346011789E-2</c:v>
                </c:pt>
                <c:pt idx="262">
                  <c:v>-3.0414546484444471E-2</c:v>
                </c:pt>
                <c:pt idx="263">
                  <c:v>-3.0395385311258051E-2</c:v>
                </c:pt>
                <c:pt idx="264">
                  <c:v>-3.0373988153566036E-2</c:v>
                </c:pt>
                <c:pt idx="265">
                  <c:v>-3.0368799958334074E-2</c:v>
                </c:pt>
                <c:pt idx="266">
                  <c:v>-3.2753373449908196E-2</c:v>
                </c:pt>
                <c:pt idx="267">
                  <c:v>-3.291496902649034E-2</c:v>
                </c:pt>
                <c:pt idx="268">
                  <c:v>-3.2900319185224847E-2</c:v>
                </c:pt>
                <c:pt idx="269">
                  <c:v>-3.2905765426178908E-2</c:v>
                </c:pt>
                <c:pt idx="270">
                  <c:v>-3.2892357705010568E-2</c:v>
                </c:pt>
                <c:pt idx="271">
                  <c:v>-3.2860870334248893E-2</c:v>
                </c:pt>
                <c:pt idx="272">
                  <c:v>-3.2872403437108642E-2</c:v>
                </c:pt>
                <c:pt idx="273">
                  <c:v>-3.2971290544783233E-2</c:v>
                </c:pt>
                <c:pt idx="274">
                  <c:v>-3.2855804592053409E-2</c:v>
                </c:pt>
                <c:pt idx="275">
                  <c:v>-3.2706711816718997E-2</c:v>
                </c:pt>
                <c:pt idx="276">
                  <c:v>-3.2697539414959634E-2</c:v>
                </c:pt>
                <c:pt idx="277">
                  <c:v>-3.2521381888794616E-2</c:v>
                </c:pt>
                <c:pt idx="278">
                  <c:v>-3.2670474359399793E-2</c:v>
                </c:pt>
                <c:pt idx="279">
                  <c:v>-3.2666842627010771E-2</c:v>
                </c:pt>
                <c:pt idx="280">
                  <c:v>-3.271685909154836E-2</c:v>
                </c:pt>
                <c:pt idx="281">
                  <c:v>-3.2252493487112226E-2</c:v>
                </c:pt>
                <c:pt idx="282">
                  <c:v>-3.2092077067072719E-2</c:v>
                </c:pt>
                <c:pt idx="283">
                  <c:v>-3.203044975074381E-2</c:v>
                </c:pt>
                <c:pt idx="284">
                  <c:v>-3.2340288136704184E-2</c:v>
                </c:pt>
                <c:pt idx="285">
                  <c:v>-3.2070225398686619E-2</c:v>
                </c:pt>
                <c:pt idx="286">
                  <c:v>-3.2094029779277798E-2</c:v>
                </c:pt>
                <c:pt idx="287">
                  <c:v>-3.2009625485488455E-2</c:v>
                </c:pt>
                <c:pt idx="288">
                  <c:v>-3.2012662363685239E-2</c:v>
                </c:pt>
                <c:pt idx="289">
                  <c:v>-3.2030231282936222E-2</c:v>
                </c:pt>
                <c:pt idx="290">
                  <c:v>-3.2120474509821251E-2</c:v>
                </c:pt>
                <c:pt idx="291">
                  <c:v>-3.2100870643134147E-2</c:v>
                </c:pt>
                <c:pt idx="292">
                  <c:v>-3.2114431784398371E-2</c:v>
                </c:pt>
                <c:pt idx="293">
                  <c:v>-3.2069803134426839E-2</c:v>
                </c:pt>
                <c:pt idx="294">
                  <c:v>-3.2111979329780535E-2</c:v>
                </c:pt>
                <c:pt idx="295">
                  <c:v>-3.2118541031025356E-2</c:v>
                </c:pt>
                <c:pt idx="296">
                  <c:v>-3.2141627844854505E-2</c:v>
                </c:pt>
                <c:pt idx="297">
                  <c:v>-3.2116174602307632E-2</c:v>
                </c:pt>
                <c:pt idx="298">
                  <c:v>-3.2090776403654292E-2</c:v>
                </c:pt>
                <c:pt idx="299">
                  <c:v>-3.1993571065877642E-2</c:v>
                </c:pt>
                <c:pt idx="300">
                  <c:v>-3.1989501526693234E-2</c:v>
                </c:pt>
                <c:pt idx="301">
                  <c:v>-3.198102466958052E-2</c:v>
                </c:pt>
                <c:pt idx="302">
                  <c:v>-3.1975149676486715E-2</c:v>
                </c:pt>
                <c:pt idx="303">
                  <c:v>-3.1910950271238039E-2</c:v>
                </c:pt>
                <c:pt idx="304">
                  <c:v>-3.1992236598857686E-2</c:v>
                </c:pt>
                <c:pt idx="305">
                  <c:v>-3.1987741543709286E-2</c:v>
                </c:pt>
                <c:pt idx="306">
                  <c:v>-3.1994779112709266E-2</c:v>
                </c:pt>
                <c:pt idx="307">
                  <c:v>-3.194724164687518E-2</c:v>
                </c:pt>
                <c:pt idx="308">
                  <c:v>-3.1929127830178379E-2</c:v>
                </c:pt>
                <c:pt idx="309">
                  <c:v>-3.2004415961350917E-2</c:v>
                </c:pt>
                <c:pt idx="310">
                  <c:v>-3.1979264545111054E-2</c:v>
                </c:pt>
                <c:pt idx="311">
                  <c:v>-3.1935877745949345E-2</c:v>
                </c:pt>
                <c:pt idx="312">
                  <c:v>-3.1909668524124309E-2</c:v>
                </c:pt>
                <c:pt idx="313">
                  <c:v>-3.1708705338622828E-2</c:v>
                </c:pt>
                <c:pt idx="314">
                  <c:v>-3.1588553108875164E-2</c:v>
                </c:pt>
                <c:pt idx="315">
                  <c:v>-3.1368161683659065E-2</c:v>
                </c:pt>
                <c:pt idx="316">
                  <c:v>-3.1165906386950559E-2</c:v>
                </c:pt>
                <c:pt idx="317">
                  <c:v>-3.0982443049848089E-2</c:v>
                </c:pt>
                <c:pt idx="318">
                  <c:v>-3.088957629191072E-2</c:v>
                </c:pt>
                <c:pt idx="319">
                  <c:v>-3.0985845340982577E-2</c:v>
                </c:pt>
                <c:pt idx="320">
                  <c:v>-3.1116385535969127E-2</c:v>
                </c:pt>
                <c:pt idx="321">
                  <c:v>-3.1219776774017233E-2</c:v>
                </c:pt>
                <c:pt idx="322">
                  <c:v>-3.1300582276718468E-2</c:v>
                </c:pt>
                <c:pt idx="323">
                  <c:v>-3.1297593141004193E-2</c:v>
                </c:pt>
                <c:pt idx="324">
                  <c:v>-3.1065126476246024E-2</c:v>
                </c:pt>
                <c:pt idx="325">
                  <c:v>-3.1069857617044623E-2</c:v>
                </c:pt>
                <c:pt idx="326">
                  <c:v>-3.1067562165296308E-2</c:v>
                </c:pt>
                <c:pt idx="327">
                  <c:v>-3.1018768230954983E-2</c:v>
                </c:pt>
                <c:pt idx="328">
                  <c:v>-3.1022812453283727E-2</c:v>
                </c:pt>
                <c:pt idx="329">
                  <c:v>-3.1028350344520693E-2</c:v>
                </c:pt>
                <c:pt idx="330">
                  <c:v>-3.1027440775276853E-2</c:v>
                </c:pt>
                <c:pt idx="331">
                  <c:v>-3.1029105358029063E-2</c:v>
                </c:pt>
                <c:pt idx="332">
                  <c:v>-3.1033027332272142E-2</c:v>
                </c:pt>
                <c:pt idx="333">
                  <c:v>-3.0746171025167739E-2</c:v>
                </c:pt>
                <c:pt idx="334">
                  <c:v>-3.0304034248205932E-2</c:v>
                </c:pt>
                <c:pt idx="335">
                  <c:v>-3.0291650285735917E-2</c:v>
                </c:pt>
                <c:pt idx="336">
                  <c:v>-3.0187965582982236E-2</c:v>
                </c:pt>
                <c:pt idx="337">
                  <c:v>-3.0203263675834039E-2</c:v>
                </c:pt>
                <c:pt idx="338">
                  <c:v>-3.0197594136794233E-2</c:v>
                </c:pt>
                <c:pt idx="339">
                  <c:v>-3.0108511656690647E-2</c:v>
                </c:pt>
                <c:pt idx="340">
                  <c:v>-3.0118060539566484E-2</c:v>
                </c:pt>
                <c:pt idx="341">
                  <c:v>-3.009877078871771E-2</c:v>
                </c:pt>
                <c:pt idx="342">
                  <c:v>-2.9960239984939619E-2</c:v>
                </c:pt>
                <c:pt idx="343">
                  <c:v>-3.0021929429385349E-2</c:v>
                </c:pt>
                <c:pt idx="344">
                  <c:v>-2.9944213356700944E-2</c:v>
                </c:pt>
                <c:pt idx="345">
                  <c:v>-2.995943118154993E-2</c:v>
                </c:pt>
                <c:pt idx="346">
                  <c:v>-3.0126414800366569E-2</c:v>
                </c:pt>
                <c:pt idx="347">
                  <c:v>-3.0356976428176408E-2</c:v>
                </c:pt>
                <c:pt idx="348">
                  <c:v>-3.0416822353750678E-2</c:v>
                </c:pt>
                <c:pt idx="349">
                  <c:v>-3.037272973920933E-2</c:v>
                </c:pt>
                <c:pt idx="350">
                  <c:v>-3.0471329923154235E-2</c:v>
                </c:pt>
                <c:pt idx="351">
                  <c:v>-3.0666555059632353E-2</c:v>
                </c:pt>
                <c:pt idx="352">
                  <c:v>-3.0689530131029954E-2</c:v>
                </c:pt>
                <c:pt idx="353">
                  <c:v>-3.0721869124357728E-2</c:v>
                </c:pt>
                <c:pt idx="354">
                  <c:v>-3.0797312884597493E-2</c:v>
                </c:pt>
                <c:pt idx="355">
                  <c:v>-3.1695827072662122E-2</c:v>
                </c:pt>
                <c:pt idx="356">
                  <c:v>-3.1662944734285124E-2</c:v>
                </c:pt>
                <c:pt idx="357">
                  <c:v>-3.1657772399760191E-2</c:v>
                </c:pt>
                <c:pt idx="358">
                  <c:v>-3.1674504060880543E-2</c:v>
                </c:pt>
                <c:pt idx="359">
                  <c:v>-3.1712057426855567E-2</c:v>
                </c:pt>
                <c:pt idx="360">
                  <c:v>-3.1999714373966016E-2</c:v>
                </c:pt>
                <c:pt idx="361">
                  <c:v>-3.197498043117581E-2</c:v>
                </c:pt>
                <c:pt idx="362">
                  <c:v>-3.2117452345750884E-2</c:v>
                </c:pt>
                <c:pt idx="363">
                  <c:v>-3.2255505063768453E-2</c:v>
                </c:pt>
                <c:pt idx="364">
                  <c:v>-3.2294984374235315E-2</c:v>
                </c:pt>
                <c:pt idx="365">
                  <c:v>-3.2335049857463889E-2</c:v>
                </c:pt>
                <c:pt idx="366">
                  <c:v>-3.2369744243745766E-2</c:v>
                </c:pt>
                <c:pt idx="367">
                  <c:v>-3.2341818602549754E-2</c:v>
                </c:pt>
                <c:pt idx="368">
                  <c:v>-3.2421354017563492E-2</c:v>
                </c:pt>
                <c:pt idx="369">
                  <c:v>-3.2468664475594773E-2</c:v>
                </c:pt>
                <c:pt idx="370">
                  <c:v>-3.2563240117295549E-2</c:v>
                </c:pt>
                <c:pt idx="371">
                  <c:v>-3.2497713042355783E-2</c:v>
                </c:pt>
                <c:pt idx="372">
                  <c:v>-3.2476941393196804E-2</c:v>
                </c:pt>
                <c:pt idx="373">
                  <c:v>-3.2426609516821858E-2</c:v>
                </c:pt>
                <c:pt idx="374">
                  <c:v>-3.2399414699393711E-2</c:v>
                </c:pt>
                <c:pt idx="375">
                  <c:v>-3.226148154863584E-2</c:v>
                </c:pt>
                <c:pt idx="376">
                  <c:v>-3.2291385186093292E-2</c:v>
                </c:pt>
                <c:pt idx="377">
                  <c:v>-3.2263663058702201E-2</c:v>
                </c:pt>
                <c:pt idx="378">
                  <c:v>-3.2289447742322258E-2</c:v>
                </c:pt>
                <c:pt idx="379">
                  <c:v>-3.2169939868707288E-2</c:v>
                </c:pt>
                <c:pt idx="380">
                  <c:v>-3.219007041404532E-2</c:v>
                </c:pt>
                <c:pt idx="381">
                  <c:v>-3.2197304281956829E-2</c:v>
                </c:pt>
                <c:pt idx="382">
                  <c:v>-3.219608659783188E-2</c:v>
                </c:pt>
                <c:pt idx="383">
                  <c:v>-3.2202820843671813E-2</c:v>
                </c:pt>
                <c:pt idx="384">
                  <c:v>-3.2232859241337196E-2</c:v>
                </c:pt>
                <c:pt idx="385">
                  <c:v>-3.2210448372225947E-2</c:v>
                </c:pt>
                <c:pt idx="386">
                  <c:v>-3.2221044912496277E-2</c:v>
                </c:pt>
                <c:pt idx="387">
                  <c:v>-3.2247963577891788E-2</c:v>
                </c:pt>
                <c:pt idx="388">
                  <c:v>-3.2325611346757946E-2</c:v>
                </c:pt>
                <c:pt idx="389">
                  <c:v>-3.2300573994522172E-2</c:v>
                </c:pt>
                <c:pt idx="390">
                  <c:v>-3.2198166705303642E-2</c:v>
                </c:pt>
                <c:pt idx="391">
                  <c:v>-3.2198017069958319E-2</c:v>
                </c:pt>
                <c:pt idx="392">
                  <c:v>-3.2208008946893643E-2</c:v>
                </c:pt>
                <c:pt idx="393">
                  <c:v>-3.235861305326778E-2</c:v>
                </c:pt>
                <c:pt idx="394">
                  <c:v>-3.2349946713431152E-2</c:v>
                </c:pt>
                <c:pt idx="395">
                  <c:v>-3.2297064548550664E-2</c:v>
                </c:pt>
                <c:pt idx="396">
                  <c:v>-3.2358909936335507E-2</c:v>
                </c:pt>
                <c:pt idx="397">
                  <c:v>-3.2326357342116828E-2</c:v>
                </c:pt>
                <c:pt idx="398">
                  <c:v>-3.2305542903996134E-2</c:v>
                </c:pt>
                <c:pt idx="399">
                  <c:v>-3.2343544550899453E-2</c:v>
                </c:pt>
                <c:pt idx="400">
                  <c:v>-3.2396706121564867E-2</c:v>
                </c:pt>
                <c:pt idx="401">
                  <c:v>-3.2356421730507116E-2</c:v>
                </c:pt>
                <c:pt idx="402">
                  <c:v>-3.2339863136511431E-2</c:v>
                </c:pt>
                <c:pt idx="403">
                  <c:v>-3.2302201787781912E-2</c:v>
                </c:pt>
                <c:pt idx="404">
                  <c:v>-3.2287295155211393E-2</c:v>
                </c:pt>
                <c:pt idx="405">
                  <c:v>-3.1973295619308312E-2</c:v>
                </c:pt>
                <c:pt idx="406">
                  <c:v>-3.1993035934646814E-2</c:v>
                </c:pt>
                <c:pt idx="407">
                  <c:v>-3.1991284156401366E-2</c:v>
                </c:pt>
                <c:pt idx="408">
                  <c:v>-3.1984654229590452E-2</c:v>
                </c:pt>
                <c:pt idx="409">
                  <c:v>-3.195152057117661E-2</c:v>
                </c:pt>
                <c:pt idx="410">
                  <c:v>-3.1941074371483844E-2</c:v>
                </c:pt>
                <c:pt idx="411">
                  <c:v>-3.213515173978794E-2</c:v>
                </c:pt>
                <c:pt idx="412">
                  <c:v>-3.2287190540855409E-2</c:v>
                </c:pt>
                <c:pt idx="413">
                  <c:v>-3.3013987371000766E-2</c:v>
                </c:pt>
                <c:pt idx="414">
                  <c:v>-3.3012041806101941E-2</c:v>
                </c:pt>
                <c:pt idx="415">
                  <c:v>-3.2996976520475577E-2</c:v>
                </c:pt>
                <c:pt idx="416">
                  <c:v>-3.3012141641422688E-2</c:v>
                </c:pt>
                <c:pt idx="417">
                  <c:v>-3.3070471962253774E-2</c:v>
                </c:pt>
                <c:pt idx="418">
                  <c:v>-3.3026428212326965E-2</c:v>
                </c:pt>
                <c:pt idx="419">
                  <c:v>-3.313896961374227E-2</c:v>
                </c:pt>
                <c:pt idx="420">
                  <c:v>-3.3413362565788224E-2</c:v>
                </c:pt>
                <c:pt idx="421">
                  <c:v>-3.3445088014543295E-2</c:v>
                </c:pt>
                <c:pt idx="422">
                  <c:v>-3.3452301635911764E-2</c:v>
                </c:pt>
                <c:pt idx="423">
                  <c:v>-3.3456085227138811E-2</c:v>
                </c:pt>
                <c:pt idx="424">
                  <c:v>-3.3477756501438603E-2</c:v>
                </c:pt>
                <c:pt idx="425">
                  <c:v>-3.3476962323770454E-2</c:v>
                </c:pt>
                <c:pt idx="426">
                  <c:v>-3.3503519023437324E-2</c:v>
                </c:pt>
                <c:pt idx="427">
                  <c:v>-3.4085240176466365E-2</c:v>
                </c:pt>
                <c:pt idx="428">
                  <c:v>-3.4079787731730329E-2</c:v>
                </c:pt>
                <c:pt idx="429">
                  <c:v>-3.4112888280265229E-2</c:v>
                </c:pt>
                <c:pt idx="430">
                  <c:v>-3.3981002668579327E-2</c:v>
                </c:pt>
                <c:pt idx="431">
                  <c:v>-3.3916617783819915E-2</c:v>
                </c:pt>
                <c:pt idx="432">
                  <c:v>-3.3837715389232574E-2</c:v>
                </c:pt>
                <c:pt idx="433">
                  <c:v>-3.3929976250402449E-2</c:v>
                </c:pt>
                <c:pt idx="434">
                  <c:v>-3.3833253477486738E-2</c:v>
                </c:pt>
                <c:pt idx="435">
                  <c:v>-3.3819433906462991E-2</c:v>
                </c:pt>
                <c:pt idx="436">
                  <c:v>-3.3752410644311455E-2</c:v>
                </c:pt>
                <c:pt idx="437">
                  <c:v>-3.350876592333956E-2</c:v>
                </c:pt>
                <c:pt idx="438">
                  <c:v>-3.3489800599766369E-2</c:v>
                </c:pt>
                <c:pt idx="439">
                  <c:v>-3.3524419255908662E-2</c:v>
                </c:pt>
                <c:pt idx="440">
                  <c:v>-3.3556335695036715E-2</c:v>
                </c:pt>
                <c:pt idx="441">
                  <c:v>-3.3636633726071515E-2</c:v>
                </c:pt>
                <c:pt idx="442">
                  <c:v>-3.3644810320491866E-2</c:v>
                </c:pt>
                <c:pt idx="443">
                  <c:v>-3.3651436765016876E-2</c:v>
                </c:pt>
                <c:pt idx="444">
                  <c:v>-3.3584083866943538E-2</c:v>
                </c:pt>
                <c:pt idx="445">
                  <c:v>-3.3643898746295968E-2</c:v>
                </c:pt>
                <c:pt idx="446">
                  <c:v>-3.375159812435221E-2</c:v>
                </c:pt>
                <c:pt idx="447">
                  <c:v>-3.3756398225711991E-2</c:v>
                </c:pt>
                <c:pt idx="448">
                  <c:v>-3.3802309301656036E-2</c:v>
                </c:pt>
                <c:pt idx="449">
                  <c:v>-3.3803752884028059E-2</c:v>
                </c:pt>
                <c:pt idx="450">
                  <c:v>-3.370567581905555E-2</c:v>
                </c:pt>
                <c:pt idx="451">
                  <c:v>-3.3618950808236153E-2</c:v>
                </c:pt>
                <c:pt idx="452">
                  <c:v>-3.3602384650661191E-2</c:v>
                </c:pt>
                <c:pt idx="453">
                  <c:v>-3.3617614447654244E-2</c:v>
                </c:pt>
                <c:pt idx="454">
                  <c:v>-3.3262594681017714E-2</c:v>
                </c:pt>
                <c:pt idx="455">
                  <c:v>-3.3189863337097711E-2</c:v>
                </c:pt>
                <c:pt idx="456">
                  <c:v>-3.3143255456658055E-2</c:v>
                </c:pt>
                <c:pt idx="457">
                  <c:v>-3.2975110333209767E-2</c:v>
                </c:pt>
                <c:pt idx="458">
                  <c:v>-3.3058162455596445E-2</c:v>
                </c:pt>
                <c:pt idx="459">
                  <c:v>-3.3011678104859388E-2</c:v>
                </c:pt>
                <c:pt idx="460">
                  <c:v>-3.2794154293337492E-2</c:v>
                </c:pt>
                <c:pt idx="461">
                  <c:v>-3.2824147890367306E-2</c:v>
                </c:pt>
                <c:pt idx="462">
                  <c:v>-3.284994036116589E-2</c:v>
                </c:pt>
                <c:pt idx="463">
                  <c:v>-3.2885234653965555E-2</c:v>
                </c:pt>
                <c:pt idx="464">
                  <c:v>-3.2554995820887535E-2</c:v>
                </c:pt>
                <c:pt idx="465">
                  <c:v>-3.255368532989554E-2</c:v>
                </c:pt>
                <c:pt idx="466">
                  <c:v>-3.2426508023424741E-2</c:v>
                </c:pt>
                <c:pt idx="467">
                  <c:v>-3.2262255919588881E-2</c:v>
                </c:pt>
                <c:pt idx="468">
                  <c:v>-3.2290006533378962E-2</c:v>
                </c:pt>
                <c:pt idx="469">
                  <c:v>-3.226122170735176E-2</c:v>
                </c:pt>
                <c:pt idx="470">
                  <c:v>-3.2280136272808846E-2</c:v>
                </c:pt>
                <c:pt idx="471">
                  <c:v>-3.1154246126924141E-2</c:v>
                </c:pt>
                <c:pt idx="472">
                  <c:v>-3.0858089519398627E-2</c:v>
                </c:pt>
                <c:pt idx="473">
                  <c:v>-3.1082568353873973E-2</c:v>
                </c:pt>
                <c:pt idx="474">
                  <c:v>-3.105756005097866E-2</c:v>
                </c:pt>
                <c:pt idx="475">
                  <c:v>-3.1030373015718999E-2</c:v>
                </c:pt>
                <c:pt idx="476">
                  <c:v>-3.0892520904450979E-2</c:v>
                </c:pt>
                <c:pt idx="477">
                  <c:v>-3.0173725732447861E-2</c:v>
                </c:pt>
                <c:pt idx="478">
                  <c:v>-3.011752988425612E-2</c:v>
                </c:pt>
                <c:pt idx="479">
                  <c:v>-2.984060461665182E-2</c:v>
                </c:pt>
                <c:pt idx="480">
                  <c:v>-2.9817358400658162E-2</c:v>
                </c:pt>
                <c:pt idx="481">
                  <c:v>-2.9834732058943447E-2</c:v>
                </c:pt>
                <c:pt idx="482">
                  <c:v>-2.9333279055326129E-2</c:v>
                </c:pt>
                <c:pt idx="483">
                  <c:v>-2.8677290801241914E-2</c:v>
                </c:pt>
                <c:pt idx="484">
                  <c:v>-2.864353320995576E-2</c:v>
                </c:pt>
                <c:pt idx="485">
                  <c:v>-2.8443048182780879E-2</c:v>
                </c:pt>
                <c:pt idx="486">
                  <c:v>-2.8443242553538285E-2</c:v>
                </c:pt>
                <c:pt idx="487">
                  <c:v>-2.8412865363102686E-2</c:v>
                </c:pt>
                <c:pt idx="488">
                  <c:v>-2.8345551257448844E-2</c:v>
                </c:pt>
                <c:pt idx="489">
                  <c:v>-2.8378562468305689E-2</c:v>
                </c:pt>
                <c:pt idx="490">
                  <c:v>-2.8372559189930969E-2</c:v>
                </c:pt>
                <c:pt idx="491">
                  <c:v>-2.8318843777930359E-2</c:v>
                </c:pt>
                <c:pt idx="492">
                  <c:v>-2.7705974691613539E-2</c:v>
                </c:pt>
                <c:pt idx="493">
                  <c:v>-2.7677947646280298E-2</c:v>
                </c:pt>
                <c:pt idx="494">
                  <c:v>-2.7225794096263203E-2</c:v>
                </c:pt>
                <c:pt idx="495">
                  <c:v>-2.7260779803477693E-2</c:v>
                </c:pt>
                <c:pt idx="496">
                  <c:v>-2.7308444649000008E-2</c:v>
                </c:pt>
                <c:pt idx="497">
                  <c:v>-2.7467419515852971E-2</c:v>
                </c:pt>
                <c:pt idx="498">
                  <c:v>-2.7469621760545942E-2</c:v>
                </c:pt>
                <c:pt idx="499">
                  <c:v>-2.7083617215297007E-2</c:v>
                </c:pt>
                <c:pt idx="500">
                  <c:v>-2.6998086812031055E-2</c:v>
                </c:pt>
                <c:pt idx="501">
                  <c:v>-2.7135443684231337E-2</c:v>
                </c:pt>
                <c:pt idx="502">
                  <c:v>-2.6768153903125289E-2</c:v>
                </c:pt>
                <c:pt idx="503">
                  <c:v>-2.6489006684997256E-2</c:v>
                </c:pt>
                <c:pt idx="504">
                  <c:v>-2.5975445577734381E-2</c:v>
                </c:pt>
                <c:pt idx="505">
                  <c:v>-2.5675750055789696E-2</c:v>
                </c:pt>
                <c:pt idx="506">
                  <c:v>-2.5075554939980531E-2</c:v>
                </c:pt>
                <c:pt idx="507">
                  <c:v>-2.5024940013308183E-2</c:v>
                </c:pt>
                <c:pt idx="508">
                  <c:v>-2.5040745116243799E-2</c:v>
                </c:pt>
                <c:pt idx="509">
                  <c:v>-2.5065915247769556E-2</c:v>
                </c:pt>
                <c:pt idx="510">
                  <c:v>-2.5082731123317326E-2</c:v>
                </c:pt>
                <c:pt idx="511">
                  <c:v>-2.2195884193634996E-2</c:v>
                </c:pt>
                <c:pt idx="512">
                  <c:v>-2.2026245977608282E-2</c:v>
                </c:pt>
                <c:pt idx="513">
                  <c:v>-2.1994948338912187E-2</c:v>
                </c:pt>
                <c:pt idx="514">
                  <c:v>-2.2017898247765181E-2</c:v>
                </c:pt>
                <c:pt idx="515">
                  <c:v>-2.2020174032039354E-2</c:v>
                </c:pt>
                <c:pt idx="516">
                  <c:v>-2.200813362610525E-2</c:v>
                </c:pt>
                <c:pt idx="517">
                  <c:v>-2.1927606831907184E-2</c:v>
                </c:pt>
                <c:pt idx="518">
                  <c:v>-2.1868876970178149E-2</c:v>
                </c:pt>
                <c:pt idx="519">
                  <c:v>-2.1857072030437661E-2</c:v>
                </c:pt>
                <c:pt idx="520">
                  <c:v>-2.1918750831670313E-2</c:v>
                </c:pt>
                <c:pt idx="521">
                  <c:v>-2.1914543905901619E-2</c:v>
                </c:pt>
                <c:pt idx="522">
                  <c:v>-2.192539231140302E-2</c:v>
                </c:pt>
                <c:pt idx="523">
                  <c:v>-2.1677154035965963E-2</c:v>
                </c:pt>
                <c:pt idx="524">
                  <c:v>-2.1680993912939907E-2</c:v>
                </c:pt>
                <c:pt idx="525">
                  <c:v>-2.1738712588253845E-2</c:v>
                </c:pt>
                <c:pt idx="526">
                  <c:v>-2.1703362065165595E-2</c:v>
                </c:pt>
                <c:pt idx="527">
                  <c:v>-2.1601834382195786E-2</c:v>
                </c:pt>
                <c:pt idx="528">
                  <c:v>-2.148856762319544E-2</c:v>
                </c:pt>
                <c:pt idx="529">
                  <c:v>-2.0889515388770971E-2</c:v>
                </c:pt>
                <c:pt idx="530">
                  <c:v>-2.08997597043394E-2</c:v>
                </c:pt>
                <c:pt idx="531">
                  <c:v>-2.0881978424635843E-2</c:v>
                </c:pt>
                <c:pt idx="532">
                  <c:v>-2.0864413967268597E-2</c:v>
                </c:pt>
                <c:pt idx="533">
                  <c:v>-2.1251607888093108E-2</c:v>
                </c:pt>
                <c:pt idx="534">
                  <c:v>-2.128872969129644E-2</c:v>
                </c:pt>
                <c:pt idx="535">
                  <c:v>-2.1092903041636489E-2</c:v>
                </c:pt>
                <c:pt idx="536">
                  <c:v>-2.1107036762748763E-2</c:v>
                </c:pt>
                <c:pt idx="537">
                  <c:v>-2.1780614822642146E-2</c:v>
                </c:pt>
                <c:pt idx="538">
                  <c:v>-2.182461899291336E-2</c:v>
                </c:pt>
                <c:pt idx="539">
                  <c:v>-2.1868059935265579E-2</c:v>
                </c:pt>
                <c:pt idx="540">
                  <c:v>-2.1856359023412861E-2</c:v>
                </c:pt>
                <c:pt idx="541">
                  <c:v>-2.1812601559211449E-2</c:v>
                </c:pt>
                <c:pt idx="542">
                  <c:v>-2.1940691455540118E-2</c:v>
                </c:pt>
                <c:pt idx="543">
                  <c:v>-2.1945298103168791E-2</c:v>
                </c:pt>
                <c:pt idx="544">
                  <c:v>-2.1948426833591186E-2</c:v>
                </c:pt>
                <c:pt idx="545">
                  <c:v>-2.1979339047853021E-2</c:v>
                </c:pt>
                <c:pt idx="546">
                  <c:v>-2.2054719581202274E-2</c:v>
                </c:pt>
                <c:pt idx="547">
                  <c:v>-2.2056376605689244E-2</c:v>
                </c:pt>
                <c:pt idx="548">
                  <c:v>-2.2243234455994292E-2</c:v>
                </c:pt>
                <c:pt idx="549">
                  <c:v>-2.2140853309380776E-2</c:v>
                </c:pt>
                <c:pt idx="550">
                  <c:v>-2.2248697071424975E-2</c:v>
                </c:pt>
                <c:pt idx="551">
                  <c:v>-2.250412300158626E-2</c:v>
                </c:pt>
                <c:pt idx="552">
                  <c:v>-2.3261094643672771E-2</c:v>
                </c:pt>
                <c:pt idx="553">
                  <c:v>-2.3653661913893793E-2</c:v>
                </c:pt>
                <c:pt idx="554">
                  <c:v>-2.3540653102743309E-2</c:v>
                </c:pt>
                <c:pt idx="555">
                  <c:v>-2.4846807798374858E-2</c:v>
                </c:pt>
                <c:pt idx="556">
                  <c:v>-2.4774712595598516E-2</c:v>
                </c:pt>
                <c:pt idx="557">
                  <c:v>-2.5972383474687517E-2</c:v>
                </c:pt>
                <c:pt idx="558">
                  <c:v>-2.6351471614075847E-2</c:v>
                </c:pt>
                <c:pt idx="559">
                  <c:v>-2.6559563631367265E-2</c:v>
                </c:pt>
                <c:pt idx="560">
                  <c:v>-2.6958823747209981E-2</c:v>
                </c:pt>
                <c:pt idx="561">
                  <c:v>-2.7085993335644085E-2</c:v>
                </c:pt>
                <c:pt idx="562">
                  <c:v>-2.8692800034977012E-2</c:v>
                </c:pt>
                <c:pt idx="563">
                  <c:v>-2.9267531738653305E-2</c:v>
                </c:pt>
                <c:pt idx="564">
                  <c:v>-2.9589877088322902E-2</c:v>
                </c:pt>
                <c:pt idx="565">
                  <c:v>-3.1757799631263385E-2</c:v>
                </c:pt>
                <c:pt idx="566">
                  <c:v>-3.325254350866412E-2</c:v>
                </c:pt>
                <c:pt idx="567">
                  <c:v>-3.6689930854396834E-2</c:v>
                </c:pt>
                <c:pt idx="568">
                  <c:v>-3.6797002925569332E-2</c:v>
                </c:pt>
                <c:pt idx="569">
                  <c:v>-3.7001424489352876E-2</c:v>
                </c:pt>
                <c:pt idx="570">
                  <c:v>-3.7066376506320983E-2</c:v>
                </c:pt>
                <c:pt idx="571">
                  <c:v>-3.79921500333062E-2</c:v>
                </c:pt>
                <c:pt idx="572">
                  <c:v>-3.818202321304856E-2</c:v>
                </c:pt>
                <c:pt idx="573">
                  <c:v>-3.9071768340710487E-2</c:v>
                </c:pt>
                <c:pt idx="574">
                  <c:v>-3.9107187834768166E-2</c:v>
                </c:pt>
                <c:pt idx="575">
                  <c:v>-3.9266637826269768E-2</c:v>
                </c:pt>
                <c:pt idx="576">
                  <c:v>-3.9729705284041898E-2</c:v>
                </c:pt>
                <c:pt idx="577">
                  <c:v>-3.9700429313315973E-2</c:v>
                </c:pt>
                <c:pt idx="578">
                  <c:v>-3.973008267389707E-2</c:v>
                </c:pt>
                <c:pt idx="579">
                  <c:v>-4.0312535922013851E-2</c:v>
                </c:pt>
                <c:pt idx="580">
                  <c:v>-4.0276111568327999E-2</c:v>
                </c:pt>
                <c:pt idx="581">
                  <c:v>-4.0374023819625286E-2</c:v>
                </c:pt>
                <c:pt idx="582">
                  <c:v>-4.0937852705346278E-2</c:v>
                </c:pt>
                <c:pt idx="583">
                  <c:v>-4.104218928046964E-2</c:v>
                </c:pt>
                <c:pt idx="584">
                  <c:v>-4.1029468020458509E-2</c:v>
                </c:pt>
                <c:pt idx="585">
                  <c:v>-4.101769723501654E-2</c:v>
                </c:pt>
                <c:pt idx="586">
                  <c:v>-4.1017858815372628E-2</c:v>
                </c:pt>
                <c:pt idx="587">
                  <c:v>-4.1109706275841915E-2</c:v>
                </c:pt>
                <c:pt idx="588">
                  <c:v>-4.1110061015495636E-2</c:v>
                </c:pt>
                <c:pt idx="589">
                  <c:v>-4.1058736331621097E-2</c:v>
                </c:pt>
                <c:pt idx="590">
                  <c:v>-4.1150169233322736E-2</c:v>
                </c:pt>
                <c:pt idx="591">
                  <c:v>-4.1164999410163647E-2</c:v>
                </c:pt>
                <c:pt idx="592">
                  <c:v>-4.1343214398962193E-2</c:v>
                </c:pt>
                <c:pt idx="593">
                  <c:v>-4.1289905430377867E-2</c:v>
                </c:pt>
                <c:pt idx="594">
                  <c:v>-4.1343167311508493E-2</c:v>
                </c:pt>
                <c:pt idx="595">
                  <c:v>-4.122341039872205E-2</c:v>
                </c:pt>
                <c:pt idx="596">
                  <c:v>-4.1002069823825829E-2</c:v>
                </c:pt>
                <c:pt idx="597">
                  <c:v>-4.1110266119013306E-2</c:v>
                </c:pt>
                <c:pt idx="598">
                  <c:v>-4.1038694766548443E-2</c:v>
                </c:pt>
                <c:pt idx="599">
                  <c:v>-4.0913430265407856E-2</c:v>
                </c:pt>
                <c:pt idx="600">
                  <c:v>-4.0282247489739631E-2</c:v>
                </c:pt>
                <c:pt idx="601">
                  <c:v>-4.0283346325614318E-2</c:v>
                </c:pt>
                <c:pt idx="602">
                  <c:v>-4.0280205013714987E-2</c:v>
                </c:pt>
                <c:pt idx="603">
                  <c:v>-4.0224345923126285E-2</c:v>
                </c:pt>
                <c:pt idx="604">
                  <c:v>-4.0160570732561518E-2</c:v>
                </c:pt>
                <c:pt idx="605">
                  <c:v>-3.9844803338563578E-2</c:v>
                </c:pt>
                <c:pt idx="606">
                  <c:v>-3.9845184008120309E-2</c:v>
                </c:pt>
                <c:pt idx="607">
                  <c:v>-3.9763481457346365E-2</c:v>
                </c:pt>
                <c:pt idx="608">
                  <c:v>-3.9720228745161193E-2</c:v>
                </c:pt>
                <c:pt idx="609">
                  <c:v>-3.9676568828244718E-2</c:v>
                </c:pt>
                <c:pt idx="610">
                  <c:v>-3.9687298725814446E-2</c:v>
                </c:pt>
                <c:pt idx="611">
                  <c:v>-3.9623809024799686E-2</c:v>
                </c:pt>
                <c:pt idx="612">
                  <c:v>-3.9676304102772161E-2</c:v>
                </c:pt>
                <c:pt idx="613">
                  <c:v>-3.9503984123827669E-2</c:v>
                </c:pt>
                <c:pt idx="614">
                  <c:v>-3.9485078192086534E-2</c:v>
                </c:pt>
                <c:pt idx="615">
                  <c:v>-3.9459985937273942E-2</c:v>
                </c:pt>
                <c:pt idx="616">
                  <c:v>-3.9539458805048902E-2</c:v>
                </c:pt>
                <c:pt idx="617">
                  <c:v>-3.9561804703818051E-2</c:v>
                </c:pt>
                <c:pt idx="618">
                  <c:v>-3.9591100358764293E-2</c:v>
                </c:pt>
                <c:pt idx="619">
                  <c:v>-3.9633379814974383E-2</c:v>
                </c:pt>
                <c:pt idx="620">
                  <c:v>-3.9632317987506639E-2</c:v>
                </c:pt>
                <c:pt idx="621">
                  <c:v>-3.9597567469636621E-2</c:v>
                </c:pt>
                <c:pt idx="622">
                  <c:v>-3.9575072768812197E-2</c:v>
                </c:pt>
                <c:pt idx="623">
                  <c:v>-3.958426980474021E-2</c:v>
                </c:pt>
                <c:pt idx="624">
                  <c:v>-3.9580660445508301E-2</c:v>
                </c:pt>
                <c:pt idx="625">
                  <c:v>-3.9594771625175051E-2</c:v>
                </c:pt>
                <c:pt idx="626">
                  <c:v>-3.9562341435545129E-2</c:v>
                </c:pt>
                <c:pt idx="627">
                  <c:v>-3.9557181284020776E-2</c:v>
                </c:pt>
                <c:pt idx="628">
                  <c:v>-4.0087399907495672E-2</c:v>
                </c:pt>
                <c:pt idx="629">
                  <c:v>-4.0052180445385763E-2</c:v>
                </c:pt>
                <c:pt idx="630">
                  <c:v>-3.9912474262347265E-2</c:v>
                </c:pt>
                <c:pt idx="631">
                  <c:v>-3.9919690502892312E-2</c:v>
                </c:pt>
                <c:pt idx="632">
                  <c:v>-3.9925063434062248E-2</c:v>
                </c:pt>
                <c:pt idx="633">
                  <c:v>-3.9869224658106474E-2</c:v>
                </c:pt>
                <c:pt idx="634">
                  <c:v>-3.9942587209498601E-2</c:v>
                </c:pt>
                <c:pt idx="635">
                  <c:v>-3.9931456701678567E-2</c:v>
                </c:pt>
                <c:pt idx="636">
                  <c:v>-3.9920160016449394E-2</c:v>
                </c:pt>
                <c:pt idx="637">
                  <c:v>-4.0041059360353702E-2</c:v>
                </c:pt>
                <c:pt idx="638">
                  <c:v>-3.9846783451958565E-2</c:v>
                </c:pt>
                <c:pt idx="639">
                  <c:v>-4.0144477380391091E-2</c:v>
                </c:pt>
                <c:pt idx="640">
                  <c:v>-4.0138499116666386E-2</c:v>
                </c:pt>
                <c:pt idx="641">
                  <c:v>-4.0066899678418338E-2</c:v>
                </c:pt>
                <c:pt idx="642">
                  <c:v>-4.0104791414408994E-2</c:v>
                </c:pt>
                <c:pt idx="643">
                  <c:v>-4.0137453656365986E-2</c:v>
                </c:pt>
                <c:pt idx="644">
                  <c:v>-4.0085423236394691E-2</c:v>
                </c:pt>
                <c:pt idx="645">
                  <c:v>-4.0070568354472147E-2</c:v>
                </c:pt>
                <c:pt idx="646">
                  <c:v>-4.006711441838641E-2</c:v>
                </c:pt>
                <c:pt idx="647">
                  <c:v>-3.9948224587731583E-2</c:v>
                </c:pt>
                <c:pt idx="648">
                  <c:v>-3.9981581430907236E-2</c:v>
                </c:pt>
                <c:pt idx="649">
                  <c:v>-4.0035318084402069E-2</c:v>
                </c:pt>
                <c:pt idx="650">
                  <c:v>-3.9988479071102333E-2</c:v>
                </c:pt>
                <c:pt idx="651">
                  <c:v>-3.9915993532768188E-2</c:v>
                </c:pt>
                <c:pt idx="652">
                  <c:v>-4.0009753647329886E-2</c:v>
                </c:pt>
                <c:pt idx="653">
                  <c:v>-4.0052774230390144E-2</c:v>
                </c:pt>
                <c:pt idx="654">
                  <c:v>-3.9987221826068682E-2</c:v>
                </c:pt>
                <c:pt idx="655">
                  <c:v>-4.0121220176792163E-2</c:v>
                </c:pt>
                <c:pt idx="656">
                  <c:v>-3.9943136088531672E-2</c:v>
                </c:pt>
                <c:pt idx="657">
                  <c:v>-4.0284294167529738E-2</c:v>
                </c:pt>
                <c:pt idx="658">
                  <c:v>-3.9666250786010847E-2</c:v>
                </c:pt>
                <c:pt idx="659">
                  <c:v>-3.9669551626164111E-2</c:v>
                </c:pt>
                <c:pt idx="660">
                  <c:v>-3.981976907302933E-2</c:v>
                </c:pt>
                <c:pt idx="661">
                  <c:v>-3.9818212069772083E-2</c:v>
                </c:pt>
                <c:pt idx="662">
                  <c:v>-3.9731301406322E-2</c:v>
                </c:pt>
                <c:pt idx="663">
                  <c:v>-4.0510432590916384E-2</c:v>
                </c:pt>
                <c:pt idx="664">
                  <c:v>-4.0451451427840873E-2</c:v>
                </c:pt>
                <c:pt idx="665">
                  <c:v>-4.0161308857349171E-2</c:v>
                </c:pt>
                <c:pt idx="666">
                  <c:v>-4.0117626229832448E-2</c:v>
                </c:pt>
                <c:pt idx="667">
                  <c:v>-4.0144272614766843E-2</c:v>
                </c:pt>
                <c:pt idx="668">
                  <c:v>-4.0370909416514673E-2</c:v>
                </c:pt>
                <c:pt idx="669">
                  <c:v>-4.0327242356947075E-2</c:v>
                </c:pt>
                <c:pt idx="670">
                  <c:v>-4.0627196657037221E-2</c:v>
                </c:pt>
                <c:pt idx="671">
                  <c:v>-4.0599461600991073E-2</c:v>
                </c:pt>
                <c:pt idx="672">
                  <c:v>-4.0036414011218095E-2</c:v>
                </c:pt>
                <c:pt idx="673">
                  <c:v>-4.008869913533903E-2</c:v>
                </c:pt>
                <c:pt idx="674">
                  <c:v>-4.0030140584858001E-2</c:v>
                </c:pt>
                <c:pt idx="675">
                  <c:v>-4.0025268576196156E-2</c:v>
                </c:pt>
                <c:pt idx="676">
                  <c:v>-4.0066108768962397E-2</c:v>
                </c:pt>
                <c:pt idx="677">
                  <c:v>-4.0012641417101744E-2</c:v>
                </c:pt>
                <c:pt idx="678">
                  <c:v>-3.9982893223310875E-2</c:v>
                </c:pt>
                <c:pt idx="679">
                  <c:v>-3.998964072789269E-2</c:v>
                </c:pt>
                <c:pt idx="680">
                  <c:v>-4.0088356809445301E-2</c:v>
                </c:pt>
                <c:pt idx="681">
                  <c:v>-4.0043749585291659E-2</c:v>
                </c:pt>
                <c:pt idx="682">
                  <c:v>-4.0140797531596141E-2</c:v>
                </c:pt>
                <c:pt idx="683">
                  <c:v>-4.0189978860097154E-2</c:v>
                </c:pt>
                <c:pt idx="684">
                  <c:v>-4.019658630193907E-2</c:v>
                </c:pt>
                <c:pt idx="685">
                  <c:v>-4.0183116462881661E-2</c:v>
                </c:pt>
                <c:pt idx="686">
                  <c:v>-4.0196164544460948E-2</c:v>
                </c:pt>
                <c:pt idx="687">
                  <c:v>-4.1498986053648601E-2</c:v>
                </c:pt>
                <c:pt idx="688">
                  <c:v>-4.1511916242358865E-2</c:v>
                </c:pt>
                <c:pt idx="689">
                  <c:v>-4.2477849926798601E-2</c:v>
                </c:pt>
                <c:pt idx="690">
                  <c:v>-4.2427935139070463E-2</c:v>
                </c:pt>
                <c:pt idx="691">
                  <c:v>-4.2624182409222021E-2</c:v>
                </c:pt>
                <c:pt idx="692">
                  <c:v>-4.2728154575223477E-2</c:v>
                </c:pt>
                <c:pt idx="693">
                  <c:v>-4.2665626176502366E-2</c:v>
                </c:pt>
                <c:pt idx="694">
                  <c:v>-4.2703938898489245E-2</c:v>
                </c:pt>
                <c:pt idx="695">
                  <c:v>-4.292797150002247E-2</c:v>
                </c:pt>
                <c:pt idx="696">
                  <c:v>-4.3009935739038455E-2</c:v>
                </c:pt>
                <c:pt idx="697">
                  <c:v>-4.3333472806014038E-2</c:v>
                </c:pt>
                <c:pt idx="698">
                  <c:v>-4.3311138725321198E-2</c:v>
                </c:pt>
                <c:pt idx="699">
                  <c:v>-4.3067541822823407E-2</c:v>
                </c:pt>
                <c:pt idx="700">
                  <c:v>-4.3523123223582497E-2</c:v>
                </c:pt>
                <c:pt idx="701">
                  <c:v>-4.352673770579616E-2</c:v>
                </c:pt>
                <c:pt idx="702">
                  <c:v>-4.351514682369613E-2</c:v>
                </c:pt>
                <c:pt idx="703">
                  <c:v>-4.3396098298400798E-2</c:v>
                </c:pt>
                <c:pt idx="704">
                  <c:v>-4.3478797416182817E-2</c:v>
                </c:pt>
                <c:pt idx="705">
                  <c:v>-4.3476600780163348E-2</c:v>
                </c:pt>
                <c:pt idx="706">
                  <c:v>-4.3487857338948492E-2</c:v>
                </c:pt>
                <c:pt idx="707">
                  <c:v>-4.3764433788626288E-2</c:v>
                </c:pt>
                <c:pt idx="708">
                  <c:v>-4.3718251105837359E-2</c:v>
                </c:pt>
                <c:pt idx="709">
                  <c:v>-4.3935259771321983E-2</c:v>
                </c:pt>
                <c:pt idx="710">
                  <c:v>-4.3905679678315754E-2</c:v>
                </c:pt>
                <c:pt idx="711">
                  <c:v>-4.3930295506483495E-2</c:v>
                </c:pt>
                <c:pt idx="712">
                  <c:v>-4.3930261060873332E-2</c:v>
                </c:pt>
                <c:pt idx="713">
                  <c:v>-4.407213255641565E-2</c:v>
                </c:pt>
                <c:pt idx="714">
                  <c:v>-4.4327792405799898E-2</c:v>
                </c:pt>
                <c:pt idx="715">
                  <c:v>-4.4331816713083581E-2</c:v>
                </c:pt>
                <c:pt idx="716">
                  <c:v>-4.4392970909915765E-2</c:v>
                </c:pt>
                <c:pt idx="717">
                  <c:v>-4.4518235605705427E-2</c:v>
                </c:pt>
                <c:pt idx="718">
                  <c:v>-4.4544140980101912E-2</c:v>
                </c:pt>
                <c:pt idx="719">
                  <c:v>-4.4501867985038385E-2</c:v>
                </c:pt>
                <c:pt idx="720">
                  <c:v>-4.4577829429703654E-2</c:v>
                </c:pt>
                <c:pt idx="721">
                  <c:v>-4.4672884095653558E-2</c:v>
                </c:pt>
                <c:pt idx="722">
                  <c:v>-4.4731376463630582E-2</c:v>
                </c:pt>
                <c:pt idx="723">
                  <c:v>-4.4724049969894264E-2</c:v>
                </c:pt>
                <c:pt idx="724">
                  <c:v>-4.4684713535485317E-2</c:v>
                </c:pt>
                <c:pt idx="725">
                  <c:v>-4.5204545344521917E-2</c:v>
                </c:pt>
                <c:pt idx="726">
                  <c:v>-4.5202220120771845E-2</c:v>
                </c:pt>
                <c:pt idx="727">
                  <c:v>-4.5880436775054191E-2</c:v>
                </c:pt>
                <c:pt idx="728">
                  <c:v>-4.588001490803674E-2</c:v>
                </c:pt>
                <c:pt idx="729">
                  <c:v>-4.5870228167951631E-2</c:v>
                </c:pt>
                <c:pt idx="730">
                  <c:v>-4.5833063847260713E-2</c:v>
                </c:pt>
                <c:pt idx="731">
                  <c:v>-4.5849799699478319E-2</c:v>
                </c:pt>
                <c:pt idx="732">
                  <c:v>-4.5875600880385392E-2</c:v>
                </c:pt>
                <c:pt idx="733">
                  <c:v>-4.6000198645112587E-2</c:v>
                </c:pt>
                <c:pt idx="734">
                  <c:v>-4.5945434646052691E-2</c:v>
                </c:pt>
                <c:pt idx="735">
                  <c:v>-4.5885869574224802E-2</c:v>
                </c:pt>
                <c:pt idx="736">
                  <c:v>-4.5893235227362224E-2</c:v>
                </c:pt>
                <c:pt idx="737">
                  <c:v>-4.5937479121146332E-2</c:v>
                </c:pt>
                <c:pt idx="738">
                  <c:v>-4.5862396884405313E-2</c:v>
                </c:pt>
                <c:pt idx="739">
                  <c:v>-4.5945762618113374E-2</c:v>
                </c:pt>
                <c:pt idx="740">
                  <c:v>-4.600297959755547E-2</c:v>
                </c:pt>
                <c:pt idx="741">
                  <c:v>-4.5912889753668112E-2</c:v>
                </c:pt>
                <c:pt idx="742">
                  <c:v>-4.5857428694999522E-2</c:v>
                </c:pt>
                <c:pt idx="743">
                  <c:v>-4.6132926932106855E-2</c:v>
                </c:pt>
                <c:pt idx="744">
                  <c:v>-4.613787332824866E-2</c:v>
                </c:pt>
                <c:pt idx="745">
                  <c:v>-4.6156185421450543E-2</c:v>
                </c:pt>
                <c:pt idx="746">
                  <c:v>-4.6049126450522997E-2</c:v>
                </c:pt>
                <c:pt idx="747">
                  <c:v>-4.6025515983035892E-2</c:v>
                </c:pt>
                <c:pt idx="748">
                  <c:v>-4.6021049745742761E-2</c:v>
                </c:pt>
                <c:pt idx="749">
                  <c:v>-4.6019505214517059E-2</c:v>
                </c:pt>
                <c:pt idx="750">
                  <c:v>-4.606676476061547E-2</c:v>
                </c:pt>
                <c:pt idx="751">
                  <c:v>-4.6141953211656143E-2</c:v>
                </c:pt>
                <c:pt idx="752">
                  <c:v>-4.6111253997356119E-2</c:v>
                </c:pt>
                <c:pt idx="753">
                  <c:v>-4.6079015272242764E-2</c:v>
                </c:pt>
                <c:pt idx="754">
                  <c:v>-4.6231812319431513E-2</c:v>
                </c:pt>
                <c:pt idx="755">
                  <c:v>-4.6182980090164374E-2</c:v>
                </c:pt>
                <c:pt idx="756">
                  <c:v>-4.626404892347119E-2</c:v>
                </c:pt>
                <c:pt idx="757">
                  <c:v>-4.6295039132729719E-2</c:v>
                </c:pt>
                <c:pt idx="758">
                  <c:v>-4.6387906026184547E-2</c:v>
                </c:pt>
                <c:pt idx="759">
                  <c:v>-4.6388698286424473E-2</c:v>
                </c:pt>
                <c:pt idx="760">
                  <c:v>-4.6385471339973998E-2</c:v>
                </c:pt>
                <c:pt idx="761">
                  <c:v>-4.6515469190773429E-2</c:v>
                </c:pt>
                <c:pt idx="762">
                  <c:v>-4.6522016472611498E-2</c:v>
                </c:pt>
                <c:pt idx="763">
                  <c:v>-4.6426283754002165E-2</c:v>
                </c:pt>
                <c:pt idx="764">
                  <c:v>-4.6493590792846415E-2</c:v>
                </c:pt>
                <c:pt idx="765">
                  <c:v>-4.6440594296244052E-2</c:v>
                </c:pt>
                <c:pt idx="766">
                  <c:v>-4.6462664435950575E-2</c:v>
                </c:pt>
                <c:pt idx="767">
                  <c:v>-4.6592007307212406E-2</c:v>
                </c:pt>
                <c:pt idx="768">
                  <c:v>-4.6649450134412553E-2</c:v>
                </c:pt>
                <c:pt idx="769">
                  <c:v>-4.6737915138491987E-2</c:v>
                </c:pt>
                <c:pt idx="770">
                  <c:v>-4.6839915495831108E-2</c:v>
                </c:pt>
                <c:pt idx="771">
                  <c:v>-4.6779228764006968E-2</c:v>
                </c:pt>
                <c:pt idx="772">
                  <c:v>-4.7106161375490493E-2</c:v>
                </c:pt>
                <c:pt idx="773">
                  <c:v>-4.7116844398314969E-2</c:v>
                </c:pt>
                <c:pt idx="774">
                  <c:v>-4.7049876064705502E-2</c:v>
                </c:pt>
                <c:pt idx="775">
                  <c:v>-4.7233672781426095E-2</c:v>
                </c:pt>
                <c:pt idx="776">
                  <c:v>-4.7259395775768577E-2</c:v>
                </c:pt>
                <c:pt idx="777">
                  <c:v>-4.7201397365846012E-2</c:v>
                </c:pt>
                <c:pt idx="778">
                  <c:v>-4.7061067508054999E-2</c:v>
                </c:pt>
                <c:pt idx="779">
                  <c:v>-4.7184554891958906E-2</c:v>
                </c:pt>
                <c:pt idx="780">
                  <c:v>-4.7208691789209639E-2</c:v>
                </c:pt>
                <c:pt idx="781">
                  <c:v>-4.7173096105864842E-2</c:v>
                </c:pt>
                <c:pt idx="782">
                  <c:v>-4.6715411797173881E-2</c:v>
                </c:pt>
                <c:pt idx="783">
                  <c:v>-4.665675196863777E-2</c:v>
                </c:pt>
                <c:pt idx="784">
                  <c:v>-4.6645898640020896E-2</c:v>
                </c:pt>
                <c:pt idx="785">
                  <c:v>-4.666858019679862E-2</c:v>
                </c:pt>
                <c:pt idx="786">
                  <c:v>-4.6749246814743003E-2</c:v>
                </c:pt>
                <c:pt idx="787">
                  <c:v>-4.6971404413655264E-2</c:v>
                </c:pt>
                <c:pt idx="788">
                  <c:v>-4.732737350605825E-2</c:v>
                </c:pt>
                <c:pt idx="789">
                  <c:v>-4.725121134652123E-2</c:v>
                </c:pt>
                <c:pt idx="790">
                  <c:v>-4.727215537941705E-2</c:v>
                </c:pt>
                <c:pt idx="791">
                  <c:v>-4.7276272555871988E-2</c:v>
                </c:pt>
                <c:pt idx="792">
                  <c:v>-4.7233861758649257E-2</c:v>
                </c:pt>
                <c:pt idx="793">
                  <c:v>-4.7126419000638395E-2</c:v>
                </c:pt>
                <c:pt idx="794">
                  <c:v>-4.7164192145850443E-2</c:v>
                </c:pt>
                <c:pt idx="795">
                  <c:v>-4.7140171730215799E-2</c:v>
                </c:pt>
                <c:pt idx="796">
                  <c:v>-4.6999841255582528E-2</c:v>
                </c:pt>
                <c:pt idx="797">
                  <c:v>-4.6518424017086106E-2</c:v>
                </c:pt>
                <c:pt idx="798">
                  <c:v>-4.6216080702747485E-2</c:v>
                </c:pt>
                <c:pt idx="799">
                  <c:v>-4.636676052738526E-2</c:v>
                </c:pt>
                <c:pt idx="800">
                  <c:v>-4.5650963288676329E-2</c:v>
                </c:pt>
                <c:pt idx="801">
                  <c:v>-4.5697455336443135E-2</c:v>
                </c:pt>
                <c:pt idx="802">
                  <c:v>-4.5192678247124952E-2</c:v>
                </c:pt>
                <c:pt idx="803">
                  <c:v>-4.5168636690317267E-2</c:v>
                </c:pt>
                <c:pt idx="804">
                  <c:v>-4.514254829462952E-2</c:v>
                </c:pt>
                <c:pt idx="805">
                  <c:v>-4.4884545077426938E-2</c:v>
                </c:pt>
                <c:pt idx="806">
                  <c:v>-4.5111482702649489E-2</c:v>
                </c:pt>
                <c:pt idx="807">
                  <c:v>-4.392004000586177E-2</c:v>
                </c:pt>
                <c:pt idx="808">
                  <c:v>-4.3750986571531605E-2</c:v>
                </c:pt>
                <c:pt idx="809">
                  <c:v>-4.3588347535899151E-2</c:v>
                </c:pt>
                <c:pt idx="810">
                  <c:v>-4.1974347890421808E-2</c:v>
                </c:pt>
                <c:pt idx="811">
                  <c:v>-4.1008951609867741E-2</c:v>
                </c:pt>
                <c:pt idx="812">
                  <c:v>-3.7824113941520944E-2</c:v>
                </c:pt>
                <c:pt idx="813">
                  <c:v>-3.8230695567451324E-2</c:v>
                </c:pt>
                <c:pt idx="814">
                  <c:v>-3.8052212334768999E-2</c:v>
                </c:pt>
                <c:pt idx="815">
                  <c:v>-3.8063015129487857E-2</c:v>
                </c:pt>
                <c:pt idx="816">
                  <c:v>-3.7113175688034419E-2</c:v>
                </c:pt>
                <c:pt idx="817">
                  <c:v>-3.6989552342480012E-2</c:v>
                </c:pt>
                <c:pt idx="818">
                  <c:v>-3.6148159615279812E-2</c:v>
                </c:pt>
                <c:pt idx="819">
                  <c:v>-3.6077291328864135E-2</c:v>
                </c:pt>
                <c:pt idx="820">
                  <c:v>-3.5991884170965383E-2</c:v>
                </c:pt>
                <c:pt idx="821">
                  <c:v>-3.5868586028159608E-2</c:v>
                </c:pt>
                <c:pt idx="822">
                  <c:v>-3.5916375171867347E-2</c:v>
                </c:pt>
                <c:pt idx="823">
                  <c:v>-3.5882160464542526E-2</c:v>
                </c:pt>
                <c:pt idx="824">
                  <c:v>-3.5238045447394742E-2</c:v>
                </c:pt>
                <c:pt idx="825">
                  <c:v>-3.5437739185023062E-2</c:v>
                </c:pt>
                <c:pt idx="826">
                  <c:v>-3.5318717647530584E-2</c:v>
                </c:pt>
                <c:pt idx="827">
                  <c:v>-3.4680360627579267E-2</c:v>
                </c:pt>
                <c:pt idx="828">
                  <c:v>-3.4596941839625812E-2</c:v>
                </c:pt>
                <c:pt idx="829">
                  <c:v>-3.4706370426669117E-2</c:v>
                </c:pt>
                <c:pt idx="830">
                  <c:v>-3.4695176770856762E-2</c:v>
                </c:pt>
                <c:pt idx="831">
                  <c:v>-3.4706344602811648E-2</c:v>
                </c:pt>
                <c:pt idx="832">
                  <c:v>-3.4549604492220401E-2</c:v>
                </c:pt>
                <c:pt idx="833">
                  <c:v>-3.4482274035259976E-2</c:v>
                </c:pt>
                <c:pt idx="834">
                  <c:v>-3.4473556575472082E-2</c:v>
                </c:pt>
                <c:pt idx="835">
                  <c:v>-3.434231513927076E-2</c:v>
                </c:pt>
                <c:pt idx="836">
                  <c:v>-3.4137059750807129E-2</c:v>
                </c:pt>
                <c:pt idx="837">
                  <c:v>-3.3927031427688097E-2</c:v>
                </c:pt>
                <c:pt idx="838">
                  <c:v>-3.3913991862756239E-2</c:v>
                </c:pt>
                <c:pt idx="839">
                  <c:v>-3.4029816799472624E-2</c:v>
                </c:pt>
                <c:pt idx="840">
                  <c:v>-3.4008126411607158E-2</c:v>
                </c:pt>
                <c:pt idx="841">
                  <c:v>-3.4024813556091715E-2</c:v>
                </c:pt>
                <c:pt idx="842">
                  <c:v>-3.3883762798094755E-2</c:v>
                </c:pt>
                <c:pt idx="843">
                  <c:v>-3.3971848483144683E-2</c:v>
                </c:pt>
                <c:pt idx="844">
                  <c:v>-3.3994083830575943E-2</c:v>
                </c:pt>
                <c:pt idx="845">
                  <c:v>-3.395347641179719E-2</c:v>
                </c:pt>
                <c:pt idx="846">
                  <c:v>-3.3953471005945091E-2</c:v>
                </c:pt>
                <c:pt idx="847">
                  <c:v>-3.3978816653345928E-2</c:v>
                </c:pt>
                <c:pt idx="848">
                  <c:v>-3.4025031945386898E-2</c:v>
                </c:pt>
                <c:pt idx="849">
                  <c:v>-3.4092939999140995E-2</c:v>
                </c:pt>
                <c:pt idx="850">
                  <c:v>-3.4124995158526981E-2</c:v>
                </c:pt>
                <c:pt idx="851">
                  <c:v>-3.4269634238441239E-2</c:v>
                </c:pt>
                <c:pt idx="852">
                  <c:v>-3.4166574579111687E-2</c:v>
                </c:pt>
                <c:pt idx="853">
                  <c:v>-3.445378963508023E-2</c:v>
                </c:pt>
                <c:pt idx="854">
                  <c:v>-3.4468352619760355E-2</c:v>
                </c:pt>
                <c:pt idx="855">
                  <c:v>-3.4399441498870816E-2</c:v>
                </c:pt>
                <c:pt idx="856">
                  <c:v>-3.4406588054251501E-2</c:v>
                </c:pt>
                <c:pt idx="857">
                  <c:v>-3.4600375673148123E-2</c:v>
                </c:pt>
                <c:pt idx="858">
                  <c:v>-3.467736505189653E-2</c:v>
                </c:pt>
                <c:pt idx="859">
                  <c:v>-3.4847561731251427E-2</c:v>
                </c:pt>
                <c:pt idx="860">
                  <c:v>-3.4836267970837199E-2</c:v>
                </c:pt>
                <c:pt idx="861">
                  <c:v>-3.4764201085458038E-2</c:v>
                </c:pt>
                <c:pt idx="862">
                  <c:v>-3.4838041599189053E-2</c:v>
                </c:pt>
                <c:pt idx="863">
                  <c:v>-3.4911848175133542E-2</c:v>
                </c:pt>
                <c:pt idx="864">
                  <c:v>-3.4913381382699823E-2</c:v>
                </c:pt>
                <c:pt idx="865">
                  <c:v>-3.4916018509068295E-2</c:v>
                </c:pt>
                <c:pt idx="866">
                  <c:v>-3.50364464253674E-2</c:v>
                </c:pt>
                <c:pt idx="867">
                  <c:v>-3.502230042618891E-2</c:v>
                </c:pt>
                <c:pt idx="868">
                  <c:v>-3.4978635032248059E-2</c:v>
                </c:pt>
                <c:pt idx="869">
                  <c:v>-3.499216117614469E-2</c:v>
                </c:pt>
                <c:pt idx="870">
                  <c:v>-3.5094647705243051E-2</c:v>
                </c:pt>
                <c:pt idx="871">
                  <c:v>-3.5120132571780711E-2</c:v>
                </c:pt>
                <c:pt idx="872">
                  <c:v>-3.5150959598580889E-2</c:v>
                </c:pt>
                <c:pt idx="873">
                  <c:v>-3.4537255107058497E-2</c:v>
                </c:pt>
                <c:pt idx="874">
                  <c:v>-3.4644023529740449E-2</c:v>
                </c:pt>
                <c:pt idx="875">
                  <c:v>-3.4645214842470878E-2</c:v>
                </c:pt>
                <c:pt idx="876">
                  <c:v>-3.4659544042895243E-2</c:v>
                </c:pt>
                <c:pt idx="877">
                  <c:v>-3.4629478687429077E-2</c:v>
                </c:pt>
                <c:pt idx="878">
                  <c:v>-3.4618734059574455E-2</c:v>
                </c:pt>
                <c:pt idx="879">
                  <c:v>-3.4634200702401412E-2</c:v>
                </c:pt>
                <c:pt idx="880">
                  <c:v>-3.461964667508946E-2</c:v>
                </c:pt>
                <c:pt idx="881">
                  <c:v>-3.4627286212649898E-2</c:v>
                </c:pt>
                <c:pt idx="882">
                  <c:v>-3.453360200294759E-2</c:v>
                </c:pt>
                <c:pt idx="883">
                  <c:v>-3.4551370277640672E-2</c:v>
                </c:pt>
                <c:pt idx="884">
                  <c:v>-3.4226349216223938E-2</c:v>
                </c:pt>
                <c:pt idx="885">
                  <c:v>-3.4312772560904287E-2</c:v>
                </c:pt>
                <c:pt idx="886">
                  <c:v>-3.4306417900292693E-2</c:v>
                </c:pt>
                <c:pt idx="887">
                  <c:v>-3.426410999019891E-2</c:v>
                </c:pt>
                <c:pt idx="888">
                  <c:v>-3.4274352984660972E-2</c:v>
                </c:pt>
                <c:pt idx="889">
                  <c:v>-3.4297829045263704E-2</c:v>
                </c:pt>
                <c:pt idx="890">
                  <c:v>-3.429323323795716E-2</c:v>
                </c:pt>
                <c:pt idx="891">
                  <c:v>-3.4283224508401058E-2</c:v>
                </c:pt>
                <c:pt idx="892">
                  <c:v>-3.426821534350933E-2</c:v>
                </c:pt>
                <c:pt idx="893">
                  <c:v>-3.4258037123636897E-2</c:v>
                </c:pt>
                <c:pt idx="894">
                  <c:v>-3.4224241976720485E-2</c:v>
                </c:pt>
                <c:pt idx="895">
                  <c:v>-3.4227187897553982E-2</c:v>
                </c:pt>
                <c:pt idx="896">
                  <c:v>-3.4217552960197871E-2</c:v>
                </c:pt>
                <c:pt idx="897">
                  <c:v>-3.4104557148663547E-2</c:v>
                </c:pt>
                <c:pt idx="898">
                  <c:v>-3.4150275022072969E-2</c:v>
                </c:pt>
                <c:pt idx="899">
                  <c:v>-3.4145267409347035E-2</c:v>
                </c:pt>
                <c:pt idx="900">
                  <c:v>-3.4073748766410054E-2</c:v>
                </c:pt>
                <c:pt idx="901">
                  <c:v>-3.4058852796100131E-2</c:v>
                </c:pt>
                <c:pt idx="902">
                  <c:v>-3.3483084577619754E-2</c:v>
                </c:pt>
                <c:pt idx="903">
                  <c:v>-3.3494770888657315E-2</c:v>
                </c:pt>
                <c:pt idx="904">
                  <c:v>-3.3616051668160299E-2</c:v>
                </c:pt>
                <c:pt idx="905">
                  <c:v>-3.3738933496175239E-2</c:v>
                </c:pt>
                <c:pt idx="906">
                  <c:v>-3.375428137383707E-2</c:v>
                </c:pt>
                <c:pt idx="907">
                  <c:v>-3.381534081241451E-2</c:v>
                </c:pt>
                <c:pt idx="908">
                  <c:v>-3.2666790555926487E-2</c:v>
                </c:pt>
                <c:pt idx="909">
                  <c:v>-3.2647727383382452E-2</c:v>
                </c:pt>
                <c:pt idx="910">
                  <c:v>-3.2658824082486361E-2</c:v>
                </c:pt>
                <c:pt idx="911">
                  <c:v>-3.2776898441905476E-2</c:v>
                </c:pt>
                <c:pt idx="912">
                  <c:v>-3.2816737205179025E-2</c:v>
                </c:pt>
                <c:pt idx="913">
                  <c:v>-3.2611634179875698E-2</c:v>
                </c:pt>
                <c:pt idx="914">
                  <c:v>-3.2635295799997292E-2</c:v>
                </c:pt>
                <c:pt idx="915">
                  <c:v>-3.2362495904402495E-2</c:v>
                </c:pt>
                <c:pt idx="916">
                  <c:v>-3.2301994700669391E-2</c:v>
                </c:pt>
                <c:pt idx="917">
                  <c:v>-3.2342494644900369E-2</c:v>
                </c:pt>
                <c:pt idx="918">
                  <c:v>-3.2335207043719533E-2</c:v>
                </c:pt>
                <c:pt idx="919">
                  <c:v>-3.2347420557759105E-2</c:v>
                </c:pt>
                <c:pt idx="920">
                  <c:v>-3.2374172570507571E-2</c:v>
                </c:pt>
                <c:pt idx="921">
                  <c:v>-3.2396098575687746E-2</c:v>
                </c:pt>
                <c:pt idx="922">
                  <c:v>-3.2405280130055246E-2</c:v>
                </c:pt>
                <c:pt idx="923">
                  <c:v>-3.2184084372154483E-2</c:v>
                </c:pt>
                <c:pt idx="924">
                  <c:v>-3.2206091463777904E-2</c:v>
                </c:pt>
                <c:pt idx="925">
                  <c:v>-3.2130983962362018E-2</c:v>
                </c:pt>
                <c:pt idx="926">
                  <c:v>-3.2192166624942758E-2</c:v>
                </c:pt>
                <c:pt idx="927">
                  <c:v>-3.2339288235184137E-2</c:v>
                </c:pt>
                <c:pt idx="928">
                  <c:v>-3.2322767738206047E-2</c:v>
                </c:pt>
                <c:pt idx="929">
                  <c:v>-3.2253235830179833E-2</c:v>
                </c:pt>
                <c:pt idx="930">
                  <c:v>-3.2136356478999525E-2</c:v>
                </c:pt>
                <c:pt idx="931">
                  <c:v>-3.1975564124647103E-2</c:v>
                </c:pt>
                <c:pt idx="932">
                  <c:v>-3.0459148766941117E-2</c:v>
                </c:pt>
                <c:pt idx="933">
                  <c:v>-3.0491666476940463E-2</c:v>
                </c:pt>
                <c:pt idx="934">
                  <c:v>-2.9292306317972035E-2</c:v>
                </c:pt>
                <c:pt idx="935">
                  <c:v>-2.9218586751425218E-2</c:v>
                </c:pt>
                <c:pt idx="936">
                  <c:v>-2.8919013565348855E-2</c:v>
                </c:pt>
                <c:pt idx="937">
                  <c:v>-2.8810361975653495E-2</c:v>
                </c:pt>
                <c:pt idx="938">
                  <c:v>-2.8760237772182101E-2</c:v>
                </c:pt>
                <c:pt idx="939">
                  <c:v>-2.8751028247947091E-2</c:v>
                </c:pt>
                <c:pt idx="940">
                  <c:v>-2.8422087643767385E-2</c:v>
                </c:pt>
                <c:pt idx="941">
                  <c:v>-2.8365716965794992E-2</c:v>
                </c:pt>
                <c:pt idx="942">
                  <c:v>-2.8062818798636018E-2</c:v>
                </c:pt>
                <c:pt idx="943">
                  <c:v>-2.8399944841807669E-2</c:v>
                </c:pt>
                <c:pt idx="944">
                  <c:v>-2.8410646882024316E-2</c:v>
                </c:pt>
                <c:pt idx="945">
                  <c:v>-2.7932057118483372E-2</c:v>
                </c:pt>
                <c:pt idx="946">
                  <c:v>-2.7938215896115125E-2</c:v>
                </c:pt>
                <c:pt idx="947">
                  <c:v>-2.785695015713701E-2</c:v>
                </c:pt>
                <c:pt idx="948">
                  <c:v>-2.8005654690968135E-2</c:v>
                </c:pt>
                <c:pt idx="949">
                  <c:v>-2.8145614703356917E-2</c:v>
                </c:pt>
                <c:pt idx="950">
                  <c:v>-2.8156469011599187E-2</c:v>
                </c:pt>
                <c:pt idx="951">
                  <c:v>-2.8159361251785118E-2</c:v>
                </c:pt>
                <c:pt idx="952">
                  <c:v>-2.7786290931841269E-2</c:v>
                </c:pt>
                <c:pt idx="953">
                  <c:v>-2.7743088361766078E-2</c:v>
                </c:pt>
                <c:pt idx="954">
                  <c:v>-2.7519014903260468E-2</c:v>
                </c:pt>
                <c:pt idx="955">
                  <c:v>-2.7758629306933832E-2</c:v>
                </c:pt>
                <c:pt idx="956">
                  <c:v>-2.7733659045416494E-2</c:v>
                </c:pt>
                <c:pt idx="957">
                  <c:v>-2.7810553027686348E-2</c:v>
                </c:pt>
                <c:pt idx="958">
                  <c:v>-2.7315086457676982E-2</c:v>
                </c:pt>
                <c:pt idx="959">
                  <c:v>-2.7286348880600889E-2</c:v>
                </c:pt>
                <c:pt idx="960">
                  <c:v>-2.7267741318559968E-2</c:v>
                </c:pt>
                <c:pt idx="961">
                  <c:v>-2.7227872793989603E-2</c:v>
                </c:pt>
                <c:pt idx="962">
                  <c:v>-2.7103512218401141E-2</c:v>
                </c:pt>
                <c:pt idx="963">
                  <c:v>-2.6869989369857253E-2</c:v>
                </c:pt>
                <c:pt idx="964">
                  <c:v>-2.6896586136433521E-2</c:v>
                </c:pt>
                <c:pt idx="965">
                  <c:v>-2.6923532457589206E-2</c:v>
                </c:pt>
                <c:pt idx="966">
                  <c:v>-2.68849453416811E-2</c:v>
                </c:pt>
                <c:pt idx="967">
                  <c:v>-2.6841167488496003E-2</c:v>
                </c:pt>
                <c:pt idx="968">
                  <c:v>-2.6819309216431112E-2</c:v>
                </c:pt>
                <c:pt idx="969">
                  <c:v>-2.6818440180538861E-2</c:v>
                </c:pt>
                <c:pt idx="970">
                  <c:v>-2.6131052690498445E-2</c:v>
                </c:pt>
                <c:pt idx="971">
                  <c:v>-2.6015011643521182E-2</c:v>
                </c:pt>
                <c:pt idx="972">
                  <c:v>-2.5058536059744462E-2</c:v>
                </c:pt>
                <c:pt idx="973">
                  <c:v>-2.5084975384999337E-2</c:v>
                </c:pt>
                <c:pt idx="974">
                  <c:v>-2.510823272319105E-2</c:v>
                </c:pt>
                <c:pt idx="975">
                  <c:v>-2.4937043782836246E-2</c:v>
                </c:pt>
                <c:pt idx="976">
                  <c:v>-2.4851630471332885E-2</c:v>
                </c:pt>
                <c:pt idx="977">
                  <c:v>-2.4865178427264711E-2</c:v>
                </c:pt>
                <c:pt idx="978">
                  <c:v>-2.4841649867322287E-2</c:v>
                </c:pt>
                <c:pt idx="979">
                  <c:v>-2.4858272331634353E-2</c:v>
                </c:pt>
                <c:pt idx="980">
                  <c:v>-2.4780592045650956E-2</c:v>
                </c:pt>
                <c:pt idx="981">
                  <c:v>-2.474538673891424E-2</c:v>
                </c:pt>
                <c:pt idx="982">
                  <c:v>-2.4765664844015239E-2</c:v>
                </c:pt>
                <c:pt idx="983">
                  <c:v>-2.4775207175716765E-2</c:v>
                </c:pt>
                <c:pt idx="984">
                  <c:v>-2.476038333180287E-2</c:v>
                </c:pt>
                <c:pt idx="985">
                  <c:v>-2.4670748075344789E-2</c:v>
                </c:pt>
                <c:pt idx="986">
                  <c:v>-2.4855634703254872E-2</c:v>
                </c:pt>
                <c:pt idx="987">
                  <c:v>-2.4781716936764932E-2</c:v>
                </c:pt>
                <c:pt idx="988">
                  <c:v>-2.4427574105680239E-2</c:v>
                </c:pt>
                <c:pt idx="989">
                  <c:v>-2.4451233811889215E-2</c:v>
                </c:pt>
                <c:pt idx="990">
                  <c:v>-2.4452437997718315E-2</c:v>
                </c:pt>
                <c:pt idx="991">
                  <c:v>-2.4452477119599414E-2</c:v>
                </c:pt>
                <c:pt idx="992">
                  <c:v>-2.4495832375078866E-2</c:v>
                </c:pt>
                <c:pt idx="993">
                  <c:v>-2.4420086644498639E-2</c:v>
                </c:pt>
                <c:pt idx="994">
                  <c:v>-2.4420106281278966E-2</c:v>
                </c:pt>
                <c:pt idx="995">
                  <c:v>-2.4404835404452367E-2</c:v>
                </c:pt>
                <c:pt idx="996">
                  <c:v>-2.4359508246156843E-2</c:v>
                </c:pt>
                <c:pt idx="997">
                  <c:v>-2.4752511073505599E-2</c:v>
                </c:pt>
                <c:pt idx="998">
                  <c:v>-2.4772375868341457E-2</c:v>
                </c:pt>
                <c:pt idx="999">
                  <c:v>-2.4644302297627211E-2</c:v>
                </c:pt>
                <c:pt idx="1000">
                  <c:v>-2.4685984878908575E-2</c:v>
                </c:pt>
                <c:pt idx="1001">
                  <c:v>-2.4681510172178203E-2</c:v>
                </c:pt>
                <c:pt idx="1002">
                  <c:v>-2.473594731497851E-2</c:v>
                </c:pt>
                <c:pt idx="1003">
                  <c:v>-2.444632935910445E-2</c:v>
                </c:pt>
                <c:pt idx="1004">
                  <c:v>-2.454567005949489E-2</c:v>
                </c:pt>
                <c:pt idx="1005">
                  <c:v>-2.457198215090561E-2</c:v>
                </c:pt>
                <c:pt idx="1006">
                  <c:v>-2.4458941923800333E-2</c:v>
                </c:pt>
                <c:pt idx="1007">
                  <c:v>-2.4518132670213834E-2</c:v>
                </c:pt>
                <c:pt idx="1008">
                  <c:v>-2.4670117668063804E-2</c:v>
                </c:pt>
                <c:pt idx="1009">
                  <c:v>-2.4678353550378698E-2</c:v>
                </c:pt>
                <c:pt idx="1010">
                  <c:v>-2.4739855228527348E-2</c:v>
                </c:pt>
                <c:pt idx="1011">
                  <c:v>-2.51607916072502E-2</c:v>
                </c:pt>
                <c:pt idx="1012">
                  <c:v>-2.5100848962698936E-2</c:v>
                </c:pt>
                <c:pt idx="1013">
                  <c:v>-2.5097568040417181E-2</c:v>
                </c:pt>
                <c:pt idx="1014">
                  <c:v>-2.5039897023244294E-2</c:v>
                </c:pt>
                <c:pt idx="1015">
                  <c:v>-2.4771770895006678E-2</c:v>
                </c:pt>
                <c:pt idx="1016">
                  <c:v>-2.4782461726486318E-2</c:v>
                </c:pt>
                <c:pt idx="1017">
                  <c:v>-2.4377400398281689E-2</c:v>
                </c:pt>
                <c:pt idx="1018">
                  <c:v>-2.4327074997166034E-2</c:v>
                </c:pt>
                <c:pt idx="1019">
                  <c:v>-2.4348751238626169E-2</c:v>
                </c:pt>
                <c:pt idx="1020">
                  <c:v>-2.4159993330281175E-2</c:v>
                </c:pt>
                <c:pt idx="1021">
                  <c:v>-2.4172286535800998E-2</c:v>
                </c:pt>
                <c:pt idx="1022">
                  <c:v>-2.420798810998508E-2</c:v>
                </c:pt>
                <c:pt idx="1023">
                  <c:v>-2.4181497867259399E-2</c:v>
                </c:pt>
                <c:pt idx="1024">
                  <c:v>-2.4358204483097185E-2</c:v>
                </c:pt>
                <c:pt idx="1025">
                  <c:v>-2.4515802512937872E-2</c:v>
                </c:pt>
                <c:pt idx="1026">
                  <c:v>-2.4434765609141835E-2</c:v>
                </c:pt>
                <c:pt idx="1027">
                  <c:v>-2.4315738933141033E-2</c:v>
                </c:pt>
                <c:pt idx="1028">
                  <c:v>-2.4317566015323294E-2</c:v>
                </c:pt>
                <c:pt idx="1029">
                  <c:v>-2.426655478526521E-2</c:v>
                </c:pt>
                <c:pt idx="1030">
                  <c:v>-2.4439677716490409E-2</c:v>
                </c:pt>
                <c:pt idx="1031">
                  <c:v>-2.4375532885857715E-2</c:v>
                </c:pt>
                <c:pt idx="1032">
                  <c:v>-2.4102832859464011E-2</c:v>
                </c:pt>
                <c:pt idx="1033">
                  <c:v>-2.3804360666175899E-2</c:v>
                </c:pt>
                <c:pt idx="1034">
                  <c:v>-2.3888850789594011E-2</c:v>
                </c:pt>
                <c:pt idx="1035">
                  <c:v>-2.4001974020388287E-2</c:v>
                </c:pt>
                <c:pt idx="1036">
                  <c:v>-2.3980688846157606E-2</c:v>
                </c:pt>
                <c:pt idx="1037">
                  <c:v>-2.4027856679646971E-2</c:v>
                </c:pt>
                <c:pt idx="1038">
                  <c:v>-2.4014672342970573E-2</c:v>
                </c:pt>
                <c:pt idx="1039">
                  <c:v>-2.4034018442020084E-2</c:v>
                </c:pt>
                <c:pt idx="1040">
                  <c:v>-2.4695476711690124E-2</c:v>
                </c:pt>
                <c:pt idx="1041">
                  <c:v>-2.4696964009094203E-2</c:v>
                </c:pt>
                <c:pt idx="1042">
                  <c:v>-2.4692069725291799E-2</c:v>
                </c:pt>
                <c:pt idx="1043">
                  <c:v>-2.4678127258750938E-2</c:v>
                </c:pt>
                <c:pt idx="1044">
                  <c:v>-2.4685413621492527E-2</c:v>
                </c:pt>
                <c:pt idx="1045">
                  <c:v>-2.4544495862512186E-2</c:v>
                </c:pt>
                <c:pt idx="1046">
                  <c:v>-2.451190463176418E-2</c:v>
                </c:pt>
                <c:pt idx="1047">
                  <c:v>-2.4505010754645836E-2</c:v>
                </c:pt>
                <c:pt idx="1048">
                  <c:v>-2.4143602436338823E-2</c:v>
                </c:pt>
                <c:pt idx="1049">
                  <c:v>-2.4372498981720205E-2</c:v>
                </c:pt>
                <c:pt idx="1050">
                  <c:v>-2.4534226138511535E-2</c:v>
                </c:pt>
                <c:pt idx="1051">
                  <c:v>-2.4093504721949911E-2</c:v>
                </c:pt>
                <c:pt idx="1052">
                  <c:v>-2.4108659018089309E-2</c:v>
                </c:pt>
                <c:pt idx="1053">
                  <c:v>-2.3760252648267432E-2</c:v>
                </c:pt>
                <c:pt idx="1054">
                  <c:v>-2.3765640938962874E-2</c:v>
                </c:pt>
                <c:pt idx="1055">
                  <c:v>-2.3578126312312951E-2</c:v>
                </c:pt>
                <c:pt idx="1056">
                  <c:v>-2.3602912297508018E-2</c:v>
                </c:pt>
                <c:pt idx="1057">
                  <c:v>-2.3900052853953926E-2</c:v>
                </c:pt>
                <c:pt idx="1058">
                  <c:v>-2.3283786735334766E-2</c:v>
                </c:pt>
                <c:pt idx="1059">
                  <c:v>-2.3090015730522002E-2</c:v>
                </c:pt>
                <c:pt idx="1060">
                  <c:v>-2.3020714889883755E-2</c:v>
                </c:pt>
                <c:pt idx="1061">
                  <c:v>-2.3121697165650028E-2</c:v>
                </c:pt>
                <c:pt idx="1062">
                  <c:v>-2.3071965437629554E-2</c:v>
                </c:pt>
                <c:pt idx="1063">
                  <c:v>-2.3062255621922698E-2</c:v>
                </c:pt>
                <c:pt idx="1064">
                  <c:v>-2.3248178015255382E-2</c:v>
                </c:pt>
                <c:pt idx="1065">
                  <c:v>-2.3449001303714682E-2</c:v>
                </c:pt>
                <c:pt idx="1066">
                  <c:v>-2.3106574745393987E-2</c:v>
                </c:pt>
                <c:pt idx="1067">
                  <c:v>-2.3190606946608714E-2</c:v>
                </c:pt>
                <c:pt idx="1068">
                  <c:v>-2.3441457896092411E-2</c:v>
                </c:pt>
                <c:pt idx="1069">
                  <c:v>-2.3640827170753474E-2</c:v>
                </c:pt>
                <c:pt idx="1070">
                  <c:v>-2.3742148470181586E-2</c:v>
                </c:pt>
                <c:pt idx="1071">
                  <c:v>-2.3815299422923205E-2</c:v>
                </c:pt>
                <c:pt idx="1072">
                  <c:v>-2.3883305175512497E-2</c:v>
                </c:pt>
                <c:pt idx="1073">
                  <c:v>-2.3869220326506339E-2</c:v>
                </c:pt>
                <c:pt idx="1074">
                  <c:v>-2.3777158975380547E-2</c:v>
                </c:pt>
                <c:pt idx="1075">
                  <c:v>-2.3763790171876537E-2</c:v>
                </c:pt>
                <c:pt idx="1076">
                  <c:v>-2.3783093400227509E-2</c:v>
                </c:pt>
                <c:pt idx="1077">
                  <c:v>-2.3748428740448593E-2</c:v>
                </c:pt>
                <c:pt idx="1078">
                  <c:v>-2.376503115971166E-2</c:v>
                </c:pt>
                <c:pt idx="1079">
                  <c:v>-2.3773775640656841E-2</c:v>
                </c:pt>
                <c:pt idx="1080">
                  <c:v>-2.3764405404063008E-2</c:v>
                </c:pt>
                <c:pt idx="1081">
                  <c:v>-2.3760039557244452E-2</c:v>
                </c:pt>
                <c:pt idx="1082">
                  <c:v>-2.3699840544592791E-2</c:v>
                </c:pt>
                <c:pt idx="1083">
                  <c:v>-2.3836474189258074E-2</c:v>
                </c:pt>
                <c:pt idx="1084">
                  <c:v>-2.3690490354136409E-2</c:v>
                </c:pt>
                <c:pt idx="1085">
                  <c:v>-2.3713501099208049E-2</c:v>
                </c:pt>
                <c:pt idx="1086">
                  <c:v>-2.3869195116539649E-2</c:v>
                </c:pt>
                <c:pt idx="1087">
                  <c:v>-2.4047839057201655E-2</c:v>
                </c:pt>
                <c:pt idx="1088">
                  <c:v>-2.3944948469277621E-2</c:v>
                </c:pt>
                <c:pt idx="1089">
                  <c:v>-2.404241441888124E-2</c:v>
                </c:pt>
                <c:pt idx="1090">
                  <c:v>-2.4222525793743385E-2</c:v>
                </c:pt>
                <c:pt idx="1091">
                  <c:v>-2.4210050832148521E-2</c:v>
                </c:pt>
                <c:pt idx="1092">
                  <c:v>-2.4206186285145519E-2</c:v>
                </c:pt>
                <c:pt idx="1093">
                  <c:v>-2.4532806879498558E-2</c:v>
                </c:pt>
                <c:pt idx="1094">
                  <c:v>-2.4504204704133371E-2</c:v>
                </c:pt>
                <c:pt idx="1095">
                  <c:v>-2.4480613705096681E-2</c:v>
                </c:pt>
                <c:pt idx="1096">
                  <c:v>-2.4366151610131958E-2</c:v>
                </c:pt>
                <c:pt idx="1097">
                  <c:v>-2.4415486378733964E-2</c:v>
                </c:pt>
                <c:pt idx="1098">
                  <c:v>-2.4270834676403341E-2</c:v>
                </c:pt>
                <c:pt idx="1099">
                  <c:v>-2.4258352148600323E-2</c:v>
                </c:pt>
                <c:pt idx="1100">
                  <c:v>-2.4764719787772033E-2</c:v>
                </c:pt>
                <c:pt idx="1101">
                  <c:v>-2.4789060280197915E-2</c:v>
                </c:pt>
                <c:pt idx="1102">
                  <c:v>-2.4746913439305736E-2</c:v>
                </c:pt>
                <c:pt idx="1103">
                  <c:v>-2.5165517430306265E-2</c:v>
                </c:pt>
                <c:pt idx="1104">
                  <c:v>-2.4908496025630531E-2</c:v>
                </c:pt>
                <c:pt idx="1105">
                  <c:v>-2.4897849631173131E-2</c:v>
                </c:pt>
                <c:pt idx="1106">
                  <c:v>-2.5065483098167793E-2</c:v>
                </c:pt>
                <c:pt idx="1107">
                  <c:v>-2.5948114821889523E-2</c:v>
                </c:pt>
                <c:pt idx="1108">
                  <c:v>-2.5854810807201086E-2</c:v>
                </c:pt>
                <c:pt idx="1109">
                  <c:v>-2.6232441776473624E-2</c:v>
                </c:pt>
                <c:pt idx="1110">
                  <c:v>-2.6217577088403964E-2</c:v>
                </c:pt>
                <c:pt idx="1111">
                  <c:v>-2.6913900032921319E-2</c:v>
                </c:pt>
                <c:pt idx="1112">
                  <c:v>-2.720201338702264E-2</c:v>
                </c:pt>
                <c:pt idx="1113">
                  <c:v>-2.7255658974685272E-2</c:v>
                </c:pt>
                <c:pt idx="1114">
                  <c:v>-2.7323079318001965E-2</c:v>
                </c:pt>
                <c:pt idx="1115">
                  <c:v>-2.725383614125293E-2</c:v>
                </c:pt>
                <c:pt idx="1116">
                  <c:v>-2.8133770326160136E-2</c:v>
                </c:pt>
                <c:pt idx="1117">
                  <c:v>-2.8347208520217035E-2</c:v>
                </c:pt>
                <c:pt idx="1118">
                  <c:v>-2.8359425306420466E-2</c:v>
                </c:pt>
                <c:pt idx="1119">
                  <c:v>-2.8405789159392868E-2</c:v>
                </c:pt>
                <c:pt idx="1120">
                  <c:v>-2.8573902346683795E-2</c:v>
                </c:pt>
                <c:pt idx="1121">
                  <c:v>-2.8569632352666383E-2</c:v>
                </c:pt>
                <c:pt idx="1122">
                  <c:v>-2.8591500495908008E-2</c:v>
                </c:pt>
                <c:pt idx="1123">
                  <c:v>-2.8731664710407997E-2</c:v>
                </c:pt>
                <c:pt idx="1124">
                  <c:v>-2.8713174525653265E-2</c:v>
                </c:pt>
                <c:pt idx="1125">
                  <c:v>-2.8741557674547377E-2</c:v>
                </c:pt>
                <c:pt idx="1126">
                  <c:v>-2.8715863509430457E-2</c:v>
                </c:pt>
                <c:pt idx="1127">
                  <c:v>-2.9138545532335112E-2</c:v>
                </c:pt>
                <c:pt idx="1128">
                  <c:v>-2.913524581350932E-2</c:v>
                </c:pt>
                <c:pt idx="1129">
                  <c:v>-2.9141675011862586E-2</c:v>
                </c:pt>
                <c:pt idx="1130">
                  <c:v>-2.9105517879305952E-2</c:v>
                </c:pt>
                <c:pt idx="1131">
                  <c:v>-2.9532731694212916E-2</c:v>
                </c:pt>
                <c:pt idx="1132">
                  <c:v>-3.0005704913047441E-2</c:v>
                </c:pt>
                <c:pt idx="1133">
                  <c:v>-3.043431441898382E-2</c:v>
                </c:pt>
                <c:pt idx="1134">
                  <c:v>-3.04055295645629E-2</c:v>
                </c:pt>
                <c:pt idx="1135">
                  <c:v>-3.0385667094881875E-2</c:v>
                </c:pt>
                <c:pt idx="1136">
                  <c:v>-3.0868629641341776E-2</c:v>
                </c:pt>
                <c:pt idx="1137">
                  <c:v>-3.0868632075089709E-2</c:v>
                </c:pt>
                <c:pt idx="1138">
                  <c:v>-3.093877679805726E-2</c:v>
                </c:pt>
                <c:pt idx="1139">
                  <c:v>-3.096531948079265E-2</c:v>
                </c:pt>
                <c:pt idx="1140">
                  <c:v>-3.0971522277362214E-2</c:v>
                </c:pt>
                <c:pt idx="1141">
                  <c:v>-3.0998836503515041E-2</c:v>
                </c:pt>
                <c:pt idx="1142">
                  <c:v>-3.1014886911101967E-2</c:v>
                </c:pt>
                <c:pt idx="1143">
                  <c:v>-3.1247387606011902E-2</c:v>
                </c:pt>
                <c:pt idx="1144">
                  <c:v>-3.1247370078744886E-2</c:v>
                </c:pt>
                <c:pt idx="1145">
                  <c:v>-3.1359122494075881E-2</c:v>
                </c:pt>
                <c:pt idx="1146">
                  <c:v>-3.1360889873821803E-2</c:v>
                </c:pt>
                <c:pt idx="1147">
                  <c:v>-3.1343062867604028E-2</c:v>
                </c:pt>
                <c:pt idx="1148">
                  <c:v>-3.1299070884387603E-2</c:v>
                </c:pt>
                <c:pt idx="1149">
                  <c:v>-3.1209125821747091E-2</c:v>
                </c:pt>
                <c:pt idx="1150">
                  <c:v>-3.0949622283139758E-2</c:v>
                </c:pt>
                <c:pt idx="1151">
                  <c:v>-3.1038396961025925E-2</c:v>
                </c:pt>
                <c:pt idx="1152">
                  <c:v>-3.0993092442782155E-2</c:v>
                </c:pt>
                <c:pt idx="1153">
                  <c:v>-3.1027425639013579E-2</c:v>
                </c:pt>
                <c:pt idx="1154">
                  <c:v>-3.1041166439651626E-2</c:v>
                </c:pt>
                <c:pt idx="1155">
                  <c:v>-3.102792784140275E-2</c:v>
                </c:pt>
                <c:pt idx="1156">
                  <c:v>-3.1089115024920035E-2</c:v>
                </c:pt>
                <c:pt idx="1157">
                  <c:v>-3.1026403432217815E-2</c:v>
                </c:pt>
                <c:pt idx="1158">
                  <c:v>-3.1017709262656155E-2</c:v>
                </c:pt>
                <c:pt idx="1159">
                  <c:v>-3.100075617795418E-2</c:v>
                </c:pt>
                <c:pt idx="1160">
                  <c:v>-3.1035766230274802E-2</c:v>
                </c:pt>
                <c:pt idx="1161">
                  <c:v>-3.1100751986914258E-2</c:v>
                </c:pt>
                <c:pt idx="1162">
                  <c:v>-3.1138418723614242E-2</c:v>
                </c:pt>
                <c:pt idx="1163">
                  <c:v>-3.1200794168403861E-2</c:v>
                </c:pt>
                <c:pt idx="1164">
                  <c:v>-3.1164079198082929E-2</c:v>
                </c:pt>
                <c:pt idx="1165">
                  <c:v>-3.1208649747558315E-2</c:v>
                </c:pt>
                <c:pt idx="1166">
                  <c:v>-3.1225243798509186E-2</c:v>
                </c:pt>
                <c:pt idx="1167">
                  <c:v>-3.1286851681816656E-2</c:v>
                </c:pt>
                <c:pt idx="1168">
                  <c:v>-3.1386434272317465E-2</c:v>
                </c:pt>
                <c:pt idx="1169">
                  <c:v>-3.1400885750958618E-2</c:v>
                </c:pt>
                <c:pt idx="1170">
                  <c:v>-3.1432579593709271E-2</c:v>
                </c:pt>
                <c:pt idx="1171">
                  <c:v>-3.1413653841380396E-2</c:v>
                </c:pt>
                <c:pt idx="1172">
                  <c:v>-3.1186825083576425E-2</c:v>
                </c:pt>
                <c:pt idx="1173">
                  <c:v>-3.1201515887339337E-2</c:v>
                </c:pt>
                <c:pt idx="1174">
                  <c:v>-3.1249497416298195E-2</c:v>
                </c:pt>
                <c:pt idx="1175">
                  <c:v>-3.1262353089773924E-2</c:v>
                </c:pt>
                <c:pt idx="1176">
                  <c:v>-3.1239522303499991E-2</c:v>
                </c:pt>
                <c:pt idx="1177">
                  <c:v>-3.1194868900998488E-2</c:v>
                </c:pt>
                <c:pt idx="1178">
                  <c:v>-3.1141116639422341E-2</c:v>
                </c:pt>
                <c:pt idx="1179">
                  <c:v>-3.1173988601131207E-2</c:v>
                </c:pt>
                <c:pt idx="1180">
                  <c:v>-3.1251756836500881E-2</c:v>
                </c:pt>
                <c:pt idx="1181">
                  <c:v>-3.1396548610907425E-2</c:v>
                </c:pt>
                <c:pt idx="1182">
                  <c:v>-3.142125916215615E-2</c:v>
                </c:pt>
                <c:pt idx="1183">
                  <c:v>-3.1436032634157535E-2</c:v>
                </c:pt>
                <c:pt idx="1184">
                  <c:v>-3.1426314588628948E-2</c:v>
                </c:pt>
                <c:pt idx="1185">
                  <c:v>-3.1865990956867735E-2</c:v>
                </c:pt>
                <c:pt idx="1186">
                  <c:v>-3.1896160385152687E-2</c:v>
                </c:pt>
                <c:pt idx="1187">
                  <c:v>-3.1965290745569613E-2</c:v>
                </c:pt>
                <c:pt idx="1188">
                  <c:v>-3.1694331005413801E-2</c:v>
                </c:pt>
                <c:pt idx="1189">
                  <c:v>-3.1692158615321334E-2</c:v>
                </c:pt>
                <c:pt idx="1190">
                  <c:v>-3.1725718847488163E-2</c:v>
                </c:pt>
                <c:pt idx="1191">
                  <c:v>-3.1790656094261391E-2</c:v>
                </c:pt>
                <c:pt idx="1192">
                  <c:v>-3.1759966203691467E-2</c:v>
                </c:pt>
                <c:pt idx="1193">
                  <c:v>-3.1679992886575643E-2</c:v>
                </c:pt>
                <c:pt idx="1194">
                  <c:v>-3.1490647219127789E-2</c:v>
                </c:pt>
                <c:pt idx="1195">
                  <c:v>-3.1588772446788954E-2</c:v>
                </c:pt>
                <c:pt idx="1196">
                  <c:v>-3.2489169467348082E-2</c:v>
                </c:pt>
                <c:pt idx="1197">
                  <c:v>-3.2485143718666544E-2</c:v>
                </c:pt>
                <c:pt idx="1198">
                  <c:v>-3.2628538441720686E-2</c:v>
                </c:pt>
                <c:pt idx="1199">
                  <c:v>-3.2631766031667717E-2</c:v>
                </c:pt>
                <c:pt idx="1200">
                  <c:v>-3.2433519611933644E-2</c:v>
                </c:pt>
                <c:pt idx="1201">
                  <c:v>-3.2428890218868252E-2</c:v>
                </c:pt>
                <c:pt idx="1202">
                  <c:v>-3.2531450490563475E-2</c:v>
                </c:pt>
                <c:pt idx="1203">
                  <c:v>-3.258807208827013E-2</c:v>
                </c:pt>
                <c:pt idx="1204">
                  <c:v>-3.2482264954215884E-2</c:v>
                </c:pt>
                <c:pt idx="1205">
                  <c:v>-3.2499286502289074E-2</c:v>
                </c:pt>
                <c:pt idx="1206">
                  <c:v>-3.2498765798135258E-2</c:v>
                </c:pt>
                <c:pt idx="1207">
                  <c:v>-3.260299970483465E-2</c:v>
                </c:pt>
                <c:pt idx="1208">
                  <c:v>-3.3222117306601719E-2</c:v>
                </c:pt>
                <c:pt idx="1209">
                  <c:v>-3.349767134339738E-2</c:v>
                </c:pt>
                <c:pt idx="1210">
                  <c:v>-3.3474725180754505E-2</c:v>
                </c:pt>
                <c:pt idx="1211">
                  <c:v>-3.3455343599574423E-2</c:v>
                </c:pt>
                <c:pt idx="1212">
                  <c:v>-3.346428100502058E-2</c:v>
                </c:pt>
                <c:pt idx="1213">
                  <c:v>-3.3520334264645846E-2</c:v>
                </c:pt>
                <c:pt idx="1214">
                  <c:v>-3.3926907599768623E-2</c:v>
                </c:pt>
                <c:pt idx="1215">
                  <c:v>-3.3941876300788008E-2</c:v>
                </c:pt>
                <c:pt idx="1216">
                  <c:v>-3.4012118204276603E-2</c:v>
                </c:pt>
                <c:pt idx="1217">
                  <c:v>-3.403953973226824E-2</c:v>
                </c:pt>
                <c:pt idx="1218">
                  <c:v>-3.4059448103907597E-2</c:v>
                </c:pt>
                <c:pt idx="1219">
                  <c:v>-3.4364041048812487E-2</c:v>
                </c:pt>
                <c:pt idx="1220">
                  <c:v>-3.4397048531634847E-2</c:v>
                </c:pt>
                <c:pt idx="1221">
                  <c:v>-3.435908436466753E-2</c:v>
                </c:pt>
                <c:pt idx="1222">
                  <c:v>-3.4357106572673324E-2</c:v>
                </c:pt>
                <c:pt idx="1223">
                  <c:v>-3.4243982918332416E-2</c:v>
                </c:pt>
                <c:pt idx="1224">
                  <c:v>-3.4223157055467551E-2</c:v>
                </c:pt>
                <c:pt idx="1225">
                  <c:v>-3.4218875241994205E-2</c:v>
                </c:pt>
                <c:pt idx="1226">
                  <c:v>-3.4224232711093039E-2</c:v>
                </c:pt>
                <c:pt idx="1227">
                  <c:v>-3.4352173794976411E-2</c:v>
                </c:pt>
                <c:pt idx="1228">
                  <c:v>-3.4643603046255043E-2</c:v>
                </c:pt>
                <c:pt idx="1229">
                  <c:v>-3.515803952442921E-2</c:v>
                </c:pt>
                <c:pt idx="1230">
                  <c:v>-3.5268884239448337E-2</c:v>
                </c:pt>
                <c:pt idx="1231">
                  <c:v>-3.5252548465635331E-2</c:v>
                </c:pt>
                <c:pt idx="1232">
                  <c:v>-3.5631585882230365E-2</c:v>
                </c:pt>
                <c:pt idx="1233">
                  <c:v>-3.6122413273084811E-2</c:v>
                </c:pt>
                <c:pt idx="1234">
                  <c:v>-3.6131039042624422E-2</c:v>
                </c:pt>
                <c:pt idx="1235">
                  <c:v>-3.6137532457006676E-2</c:v>
                </c:pt>
                <c:pt idx="1236">
                  <c:v>-3.6147420009348667E-2</c:v>
                </c:pt>
                <c:pt idx="1237">
                  <c:v>-3.6444236723294512E-2</c:v>
                </c:pt>
                <c:pt idx="1238">
                  <c:v>-3.7235242988101692E-2</c:v>
                </c:pt>
                <c:pt idx="1239">
                  <c:v>-3.7223952249735619E-2</c:v>
                </c:pt>
                <c:pt idx="1240">
                  <c:v>-3.7284360449041959E-2</c:v>
                </c:pt>
                <c:pt idx="1241">
                  <c:v>-3.726954471486247E-2</c:v>
                </c:pt>
                <c:pt idx="1242">
                  <c:v>-3.702945547874531E-2</c:v>
                </c:pt>
                <c:pt idx="1243">
                  <c:v>-3.7019314358964453E-2</c:v>
                </c:pt>
                <c:pt idx="1244">
                  <c:v>-3.6985291769078693E-2</c:v>
                </c:pt>
                <c:pt idx="1245">
                  <c:v>-3.7130295244201639E-2</c:v>
                </c:pt>
                <c:pt idx="1246">
                  <c:v>-3.707426908681543E-2</c:v>
                </c:pt>
                <c:pt idx="1247">
                  <c:v>-3.6987917681135594E-2</c:v>
                </c:pt>
                <c:pt idx="1248">
                  <c:v>-3.7142128613833106E-2</c:v>
                </c:pt>
                <c:pt idx="1249">
                  <c:v>-3.7306731470460153E-2</c:v>
                </c:pt>
                <c:pt idx="1250">
                  <c:v>-3.7468163716878035E-2</c:v>
                </c:pt>
                <c:pt idx="1251">
                  <c:v>-3.7610343709961525E-2</c:v>
                </c:pt>
                <c:pt idx="1252">
                  <c:v>-3.7596313818284689E-2</c:v>
                </c:pt>
                <c:pt idx="1253">
                  <c:v>-3.7464853620089868E-2</c:v>
                </c:pt>
                <c:pt idx="1254">
                  <c:v>-3.7464599326146167E-2</c:v>
                </c:pt>
                <c:pt idx="1255">
                  <c:v>-3.7651916335647372E-2</c:v>
                </c:pt>
                <c:pt idx="1256">
                  <c:v>-3.7339068193977289E-2</c:v>
                </c:pt>
                <c:pt idx="1257">
                  <c:v>-3.7283014083115761E-2</c:v>
                </c:pt>
                <c:pt idx="1258">
                  <c:v>-3.7256526787683451E-2</c:v>
                </c:pt>
                <c:pt idx="1259">
                  <c:v>-3.7252700335286486E-2</c:v>
                </c:pt>
                <c:pt idx="1260">
                  <c:v>-3.7257272431070902E-2</c:v>
                </c:pt>
                <c:pt idx="1261">
                  <c:v>-3.7366507939302331E-2</c:v>
                </c:pt>
                <c:pt idx="1262">
                  <c:v>-3.7903538159233571E-2</c:v>
                </c:pt>
                <c:pt idx="1263">
                  <c:v>-3.7964191947836116E-2</c:v>
                </c:pt>
                <c:pt idx="1264">
                  <c:v>-3.8064353124514408E-2</c:v>
                </c:pt>
                <c:pt idx="1265">
                  <c:v>-3.803527853949553E-2</c:v>
                </c:pt>
                <c:pt idx="1266">
                  <c:v>-3.8014991301359886E-2</c:v>
                </c:pt>
                <c:pt idx="1267">
                  <c:v>-3.8192130220353157E-2</c:v>
                </c:pt>
                <c:pt idx="1268">
                  <c:v>-3.8131958126952484E-2</c:v>
                </c:pt>
                <c:pt idx="1269">
                  <c:v>-3.8004047164111376E-2</c:v>
                </c:pt>
                <c:pt idx="1270">
                  <c:v>-3.8160354755069681E-2</c:v>
                </c:pt>
                <c:pt idx="1271">
                  <c:v>-3.8176302451046598E-2</c:v>
                </c:pt>
                <c:pt idx="1272">
                  <c:v>-3.8168408049917536E-2</c:v>
                </c:pt>
                <c:pt idx="1273">
                  <c:v>-3.8546750897358782E-2</c:v>
                </c:pt>
                <c:pt idx="1274">
                  <c:v>-3.8533039596347608E-2</c:v>
                </c:pt>
                <c:pt idx="1275">
                  <c:v>-3.8463528045790431E-2</c:v>
                </c:pt>
                <c:pt idx="1276">
                  <c:v>-3.8537585494962369E-2</c:v>
                </c:pt>
                <c:pt idx="1277">
                  <c:v>-3.8399349175973853E-2</c:v>
                </c:pt>
                <c:pt idx="1278">
                  <c:v>-3.823825168093932E-2</c:v>
                </c:pt>
                <c:pt idx="1279">
                  <c:v>-3.8167382783712664E-2</c:v>
                </c:pt>
                <c:pt idx="1280">
                  <c:v>-3.8095944376390974E-2</c:v>
                </c:pt>
                <c:pt idx="1281">
                  <c:v>-3.8049736312870279E-2</c:v>
                </c:pt>
                <c:pt idx="1282">
                  <c:v>-3.7963307305296491E-2</c:v>
                </c:pt>
                <c:pt idx="1283">
                  <c:v>-3.7986304801982701E-2</c:v>
                </c:pt>
                <c:pt idx="1284">
                  <c:v>-3.7971857301028804E-2</c:v>
                </c:pt>
                <c:pt idx="1285">
                  <c:v>-3.7534121250954615E-2</c:v>
                </c:pt>
                <c:pt idx="1286">
                  <c:v>-3.7525025573633117E-2</c:v>
                </c:pt>
                <c:pt idx="1287">
                  <c:v>-3.7497868952685046E-2</c:v>
                </c:pt>
                <c:pt idx="1288">
                  <c:v>-3.7538751485866079E-2</c:v>
                </c:pt>
                <c:pt idx="1289">
                  <c:v>-3.7407152899358025E-2</c:v>
                </c:pt>
                <c:pt idx="1290">
                  <c:v>-3.7375369222976206E-2</c:v>
                </c:pt>
                <c:pt idx="1291">
                  <c:v>-3.7496600620299254E-2</c:v>
                </c:pt>
                <c:pt idx="1292">
                  <c:v>-3.749435341478384E-2</c:v>
                </c:pt>
                <c:pt idx="1293">
                  <c:v>-3.7494909361067322E-2</c:v>
                </c:pt>
                <c:pt idx="1294">
                  <c:v>-3.737370832357987E-2</c:v>
                </c:pt>
                <c:pt idx="1295">
                  <c:v>-3.7222229835367382E-2</c:v>
                </c:pt>
                <c:pt idx="1296">
                  <c:v>-3.7348327918941868E-2</c:v>
                </c:pt>
                <c:pt idx="1297">
                  <c:v>-3.7339448843386303E-2</c:v>
                </c:pt>
                <c:pt idx="1298">
                  <c:v>-3.7451315485728713E-2</c:v>
                </c:pt>
                <c:pt idx="1299">
                  <c:v>-3.7331998081719969E-2</c:v>
                </c:pt>
                <c:pt idx="1300">
                  <c:v>-3.7272775847767815E-2</c:v>
                </c:pt>
                <c:pt idx="1301">
                  <c:v>-3.7130475040832944E-2</c:v>
                </c:pt>
                <c:pt idx="1302">
                  <c:v>-3.6941871140970806E-2</c:v>
                </c:pt>
                <c:pt idx="1303">
                  <c:v>-3.6940441973068408E-2</c:v>
                </c:pt>
                <c:pt idx="1304">
                  <c:v>-3.7025903869067726E-2</c:v>
                </c:pt>
                <c:pt idx="1305">
                  <c:v>-3.7070944118251584E-2</c:v>
                </c:pt>
                <c:pt idx="1306">
                  <c:v>-3.7221219137065643E-2</c:v>
                </c:pt>
                <c:pt idx="1307">
                  <c:v>-3.7229503354837101E-2</c:v>
                </c:pt>
                <c:pt idx="1308">
                  <c:v>-3.7209696023554971E-2</c:v>
                </c:pt>
                <c:pt idx="1309">
                  <c:v>-3.7205809262684041E-2</c:v>
                </c:pt>
                <c:pt idx="1310">
                  <c:v>-3.7001226545751151E-2</c:v>
                </c:pt>
                <c:pt idx="1311">
                  <c:v>-3.6949085862201192E-2</c:v>
                </c:pt>
                <c:pt idx="1312">
                  <c:v>-3.6995668568064868E-2</c:v>
                </c:pt>
                <c:pt idx="1313">
                  <c:v>-3.6757617416235601E-2</c:v>
                </c:pt>
                <c:pt idx="1314">
                  <c:v>-3.6612888690370451E-2</c:v>
                </c:pt>
                <c:pt idx="1315">
                  <c:v>-3.6369198047201991E-2</c:v>
                </c:pt>
                <c:pt idx="1316">
                  <c:v>-3.6451141873573213E-2</c:v>
                </c:pt>
                <c:pt idx="1317">
                  <c:v>-3.6419388558373698E-2</c:v>
                </c:pt>
                <c:pt idx="1318">
                  <c:v>-3.6533775221062305E-2</c:v>
                </c:pt>
                <c:pt idx="1319">
                  <c:v>-3.6636548713750383E-2</c:v>
                </c:pt>
                <c:pt idx="1320">
                  <c:v>-3.6633424993655621E-2</c:v>
                </c:pt>
                <c:pt idx="1321">
                  <c:v>-3.6624858958727517E-2</c:v>
                </c:pt>
                <c:pt idx="1322">
                  <c:v>-3.6637760891103238E-2</c:v>
                </c:pt>
                <c:pt idx="1323">
                  <c:v>-3.662882696519338E-2</c:v>
                </c:pt>
                <c:pt idx="1324">
                  <c:v>-3.6667555436283354E-2</c:v>
                </c:pt>
                <c:pt idx="1325">
                  <c:v>-3.6658885579356655E-2</c:v>
                </c:pt>
                <c:pt idx="1326">
                  <c:v>-3.6653569319808989E-2</c:v>
                </c:pt>
                <c:pt idx="1327">
                  <c:v>-3.6669286090089875E-2</c:v>
                </c:pt>
                <c:pt idx="1328">
                  <c:v>-3.6529124527133298E-2</c:v>
                </c:pt>
                <c:pt idx="1329">
                  <c:v>-3.6499370084265889E-2</c:v>
                </c:pt>
                <c:pt idx="1330">
                  <c:v>-3.6580767631221943E-2</c:v>
                </c:pt>
                <c:pt idx="1331">
                  <c:v>-3.6467482503575642E-2</c:v>
                </c:pt>
                <c:pt idx="1332">
                  <c:v>-3.6320982138284767E-2</c:v>
                </c:pt>
                <c:pt idx="1333">
                  <c:v>-3.6303061989968508E-2</c:v>
                </c:pt>
                <c:pt idx="1334">
                  <c:v>-3.6207035321464999E-2</c:v>
                </c:pt>
                <c:pt idx="1335">
                  <c:v>-3.5977281150181672E-2</c:v>
                </c:pt>
                <c:pt idx="1336">
                  <c:v>-3.6018846898929695E-2</c:v>
                </c:pt>
                <c:pt idx="1337">
                  <c:v>-3.6110129326433496E-2</c:v>
                </c:pt>
                <c:pt idx="1338">
                  <c:v>-3.5826249649000753E-2</c:v>
                </c:pt>
                <c:pt idx="1339">
                  <c:v>-3.5926088193351982E-2</c:v>
                </c:pt>
                <c:pt idx="1340">
                  <c:v>-3.599245839606776E-2</c:v>
                </c:pt>
                <c:pt idx="1341">
                  <c:v>-3.6008739551333643E-2</c:v>
                </c:pt>
                <c:pt idx="1342">
                  <c:v>-3.602207643464074E-2</c:v>
                </c:pt>
                <c:pt idx="1343">
                  <c:v>-3.5793556848778517E-2</c:v>
                </c:pt>
                <c:pt idx="1344">
                  <c:v>-3.5813733083816177E-2</c:v>
                </c:pt>
                <c:pt idx="1345">
                  <c:v>-3.5410804418789903E-2</c:v>
                </c:pt>
                <c:pt idx="1346">
                  <c:v>-3.5382853625983451E-2</c:v>
                </c:pt>
                <c:pt idx="1347">
                  <c:v>-3.5292464897498127E-2</c:v>
                </c:pt>
                <c:pt idx="1348">
                  <c:v>-3.4976570623200545E-2</c:v>
                </c:pt>
                <c:pt idx="1349">
                  <c:v>-3.4976880917209227E-2</c:v>
                </c:pt>
                <c:pt idx="1350">
                  <c:v>-3.5055406037516917E-2</c:v>
                </c:pt>
                <c:pt idx="1351">
                  <c:v>-3.49659740357618E-2</c:v>
                </c:pt>
                <c:pt idx="1352">
                  <c:v>-3.4215994194543298E-2</c:v>
                </c:pt>
                <c:pt idx="1353">
                  <c:v>-3.4209758648153732E-2</c:v>
                </c:pt>
                <c:pt idx="1354">
                  <c:v>-3.3887363568068533E-2</c:v>
                </c:pt>
                <c:pt idx="1355">
                  <c:v>-3.3946062083523042E-2</c:v>
                </c:pt>
                <c:pt idx="1356">
                  <c:v>-3.3295996579566146E-2</c:v>
                </c:pt>
                <c:pt idx="1357">
                  <c:v>-3.3116817010917954E-2</c:v>
                </c:pt>
                <c:pt idx="1358">
                  <c:v>-3.3236827895330896E-2</c:v>
                </c:pt>
                <c:pt idx="1359">
                  <c:v>-3.3173563759424568E-2</c:v>
                </c:pt>
                <c:pt idx="1360">
                  <c:v>-3.3238169605217145E-2</c:v>
                </c:pt>
                <c:pt idx="1361">
                  <c:v>-3.2405045158120441E-2</c:v>
                </c:pt>
                <c:pt idx="1362">
                  <c:v>-3.2187471820197676E-2</c:v>
                </c:pt>
                <c:pt idx="1363">
                  <c:v>-3.2223475893301733E-2</c:v>
                </c:pt>
                <c:pt idx="1364">
                  <c:v>-3.215095497807334E-2</c:v>
                </c:pt>
                <c:pt idx="1365">
                  <c:v>-3.2003245011596314E-2</c:v>
                </c:pt>
                <c:pt idx="1366">
                  <c:v>-3.1994460263615888E-2</c:v>
                </c:pt>
                <c:pt idx="1367">
                  <c:v>-3.1977861591763829E-2</c:v>
                </c:pt>
                <c:pt idx="1368">
                  <c:v>-3.1878681668633259E-2</c:v>
                </c:pt>
                <c:pt idx="1369">
                  <c:v>-3.1879514426349363E-2</c:v>
                </c:pt>
                <c:pt idx="1370">
                  <c:v>-3.1980797017061399E-2</c:v>
                </c:pt>
                <c:pt idx="1371">
                  <c:v>-3.1998458497707806E-2</c:v>
                </c:pt>
                <c:pt idx="1372">
                  <c:v>-3.1544934202188228E-2</c:v>
                </c:pt>
                <c:pt idx="1373">
                  <c:v>-3.1535681437524839E-2</c:v>
                </c:pt>
                <c:pt idx="1374">
                  <c:v>-3.1532580943670979E-2</c:v>
                </c:pt>
                <c:pt idx="1375">
                  <c:v>-3.1507505870379392E-2</c:v>
                </c:pt>
                <c:pt idx="1376">
                  <c:v>-3.1090715730340487E-2</c:v>
                </c:pt>
                <c:pt idx="1377">
                  <c:v>-3.0629722517978786E-2</c:v>
                </c:pt>
                <c:pt idx="1378">
                  <c:v>-3.0232261396169798E-2</c:v>
                </c:pt>
                <c:pt idx="1379">
                  <c:v>-3.0264687408018957E-2</c:v>
                </c:pt>
                <c:pt idx="1380">
                  <c:v>-3.0330433736003862E-2</c:v>
                </c:pt>
                <c:pt idx="1381">
                  <c:v>-2.9831099419395518E-2</c:v>
                </c:pt>
                <c:pt idx="1382">
                  <c:v>-2.9851072838184455E-2</c:v>
                </c:pt>
                <c:pt idx="1383">
                  <c:v>-2.9785280645793763E-2</c:v>
                </c:pt>
                <c:pt idx="1384">
                  <c:v>-2.9778357933145781E-2</c:v>
                </c:pt>
                <c:pt idx="1385">
                  <c:v>-2.9780081595690025E-2</c:v>
                </c:pt>
                <c:pt idx="1386">
                  <c:v>-2.9756331883176272E-2</c:v>
                </c:pt>
                <c:pt idx="1387">
                  <c:v>-2.9788853914211218E-2</c:v>
                </c:pt>
                <c:pt idx="1388">
                  <c:v>-2.9486640495362534E-2</c:v>
                </c:pt>
                <c:pt idx="1389">
                  <c:v>-2.9546444648791241E-2</c:v>
                </c:pt>
                <c:pt idx="1390">
                  <c:v>-2.9378753637704719E-2</c:v>
                </c:pt>
                <c:pt idx="1391">
                  <c:v>-2.9413515154474042E-2</c:v>
                </c:pt>
                <c:pt idx="1392">
                  <c:v>-2.9479127388412046E-2</c:v>
                </c:pt>
                <c:pt idx="1393">
                  <c:v>-2.9478749880806777E-2</c:v>
                </c:pt>
                <c:pt idx="1394">
                  <c:v>-2.9462403488421073E-2</c:v>
                </c:pt>
                <c:pt idx="1395">
                  <c:v>-2.9471981027418086E-2</c:v>
                </c:pt>
                <c:pt idx="1396">
                  <c:v>-2.9356877081427746E-2</c:v>
                </c:pt>
                <c:pt idx="1397">
                  <c:v>-2.9425490490224367E-2</c:v>
                </c:pt>
                <c:pt idx="1398">
                  <c:v>-2.9445643812936018E-2</c:v>
                </c:pt>
                <c:pt idx="1399">
                  <c:v>-2.9452122959857413E-2</c:v>
                </c:pt>
                <c:pt idx="1400">
                  <c:v>-2.9512047412844952E-2</c:v>
                </c:pt>
                <c:pt idx="1401">
                  <c:v>-2.9410550585896988E-2</c:v>
                </c:pt>
                <c:pt idx="1402">
                  <c:v>-2.9415164541264083E-2</c:v>
                </c:pt>
                <c:pt idx="1403">
                  <c:v>-2.9416693254963367E-2</c:v>
                </c:pt>
                <c:pt idx="1404">
                  <c:v>-2.942691085900629E-2</c:v>
                </c:pt>
                <c:pt idx="1405">
                  <c:v>-2.9375623414438261E-2</c:v>
                </c:pt>
                <c:pt idx="1406">
                  <c:v>-2.9310434690587136E-2</c:v>
                </c:pt>
                <c:pt idx="1407">
                  <c:v>-2.9262956227835608E-2</c:v>
                </c:pt>
                <c:pt idx="1408">
                  <c:v>-2.9182907593916802E-2</c:v>
                </c:pt>
                <c:pt idx="1409">
                  <c:v>-2.9259908395012756E-2</c:v>
                </c:pt>
                <c:pt idx="1410">
                  <c:v>-2.9243508178086103E-2</c:v>
                </c:pt>
                <c:pt idx="1411">
                  <c:v>-2.9194594973756659E-2</c:v>
                </c:pt>
                <c:pt idx="1412">
                  <c:v>-2.9121857984459883E-2</c:v>
                </c:pt>
                <c:pt idx="1413">
                  <c:v>-2.9008316854429055E-2</c:v>
                </c:pt>
                <c:pt idx="1414">
                  <c:v>-2.9035961749575071E-2</c:v>
                </c:pt>
                <c:pt idx="1415">
                  <c:v>-2.900489519627231E-2</c:v>
                </c:pt>
                <c:pt idx="1416">
                  <c:v>-2.8978785146565683E-2</c:v>
                </c:pt>
                <c:pt idx="1417">
                  <c:v>-2.9002144108481953E-2</c:v>
                </c:pt>
                <c:pt idx="1418">
                  <c:v>-2.9102094994929606E-2</c:v>
                </c:pt>
                <c:pt idx="1419">
                  <c:v>-2.9120928251732132E-2</c:v>
                </c:pt>
                <c:pt idx="1420">
                  <c:v>-2.9783415243711385E-2</c:v>
                </c:pt>
                <c:pt idx="1421">
                  <c:v>-2.9930277483278572E-2</c:v>
                </c:pt>
                <c:pt idx="1422">
                  <c:v>-2.9909504982613279E-2</c:v>
                </c:pt>
                <c:pt idx="1423">
                  <c:v>-2.9983631794327691E-2</c:v>
                </c:pt>
                <c:pt idx="1424">
                  <c:v>-2.9978582987913994E-2</c:v>
                </c:pt>
                <c:pt idx="1425">
                  <c:v>-2.9871794368497111E-2</c:v>
                </c:pt>
                <c:pt idx="1426">
                  <c:v>-2.9651861764547725E-2</c:v>
                </c:pt>
                <c:pt idx="1427">
                  <c:v>-2.9713129566247769E-2</c:v>
                </c:pt>
                <c:pt idx="1428">
                  <c:v>-2.9745326012767401E-2</c:v>
                </c:pt>
                <c:pt idx="1429">
                  <c:v>-2.9866751327358526E-2</c:v>
                </c:pt>
                <c:pt idx="1430">
                  <c:v>-2.9423615784432589E-2</c:v>
                </c:pt>
                <c:pt idx="1431">
                  <c:v>-2.930896571879953E-2</c:v>
                </c:pt>
                <c:pt idx="1432">
                  <c:v>-2.9177475202892461E-2</c:v>
                </c:pt>
                <c:pt idx="1433">
                  <c:v>-2.9105192788217795E-2</c:v>
                </c:pt>
                <c:pt idx="1434">
                  <c:v>-2.9365161358914569E-2</c:v>
                </c:pt>
                <c:pt idx="1435">
                  <c:v>-2.9247266412523322E-2</c:v>
                </c:pt>
                <c:pt idx="1436">
                  <c:v>-2.9175520153275777E-2</c:v>
                </c:pt>
                <c:pt idx="1437">
                  <c:v>-2.9192349734285104E-2</c:v>
                </c:pt>
                <c:pt idx="1438">
                  <c:v>-2.9116677080480786E-2</c:v>
                </c:pt>
                <c:pt idx="1439">
                  <c:v>-2.9129068589533638E-2</c:v>
                </c:pt>
                <c:pt idx="1440">
                  <c:v>-2.9004621445807073E-2</c:v>
                </c:pt>
                <c:pt idx="1441">
                  <c:v>-2.8045768107125873E-2</c:v>
                </c:pt>
                <c:pt idx="1442">
                  <c:v>-2.8482417304216721E-2</c:v>
                </c:pt>
                <c:pt idx="1443">
                  <c:v>-2.8625745171842267E-2</c:v>
                </c:pt>
                <c:pt idx="1444">
                  <c:v>-2.8542197184155835E-2</c:v>
                </c:pt>
                <c:pt idx="1445">
                  <c:v>-2.8513162955977344E-2</c:v>
                </c:pt>
                <c:pt idx="1446">
                  <c:v>-2.8664195561335277E-2</c:v>
                </c:pt>
                <c:pt idx="1447">
                  <c:v>-2.8575119177070993E-2</c:v>
                </c:pt>
                <c:pt idx="1448">
                  <c:v>-2.8516819387692301E-2</c:v>
                </c:pt>
                <c:pt idx="1449">
                  <c:v>-2.8428215533146683E-2</c:v>
                </c:pt>
                <c:pt idx="1450">
                  <c:v>-2.8417691321074388E-2</c:v>
                </c:pt>
                <c:pt idx="1451">
                  <c:v>-2.841843373411251E-2</c:v>
                </c:pt>
                <c:pt idx="1452">
                  <c:v>-2.8497383023588518E-2</c:v>
                </c:pt>
                <c:pt idx="1453">
                  <c:v>-2.7847317765778704E-2</c:v>
                </c:pt>
                <c:pt idx="1454">
                  <c:v>-2.7515291097001314E-2</c:v>
                </c:pt>
                <c:pt idx="1455">
                  <c:v>-2.7449504525035324E-2</c:v>
                </c:pt>
                <c:pt idx="1456">
                  <c:v>-2.7648977984435556E-2</c:v>
                </c:pt>
                <c:pt idx="1457">
                  <c:v>-2.7711423344685755E-2</c:v>
                </c:pt>
                <c:pt idx="1458">
                  <c:v>-2.7667809444859789E-2</c:v>
                </c:pt>
                <c:pt idx="1459">
                  <c:v>-2.7218484308771045E-2</c:v>
                </c:pt>
                <c:pt idx="1460">
                  <c:v>-2.7205310753809917E-2</c:v>
                </c:pt>
                <c:pt idx="1461">
                  <c:v>-2.7185263059373976E-2</c:v>
                </c:pt>
                <c:pt idx="1462">
                  <c:v>-2.7138596505499664E-2</c:v>
                </c:pt>
                <c:pt idx="1463">
                  <c:v>-2.7048004372276946E-2</c:v>
                </c:pt>
                <c:pt idx="1464">
                  <c:v>-2.666599492782493E-2</c:v>
                </c:pt>
                <c:pt idx="1465">
                  <c:v>-2.6606411181376362E-2</c:v>
                </c:pt>
                <c:pt idx="1466">
                  <c:v>-2.6647776307679807E-2</c:v>
                </c:pt>
                <c:pt idx="1467">
                  <c:v>-2.6628445292117799E-2</c:v>
                </c:pt>
                <c:pt idx="1468">
                  <c:v>-2.6594271453447196E-2</c:v>
                </c:pt>
                <c:pt idx="1469">
                  <c:v>-2.6637153664990903E-2</c:v>
                </c:pt>
                <c:pt idx="1470">
                  <c:v>-2.6661625403310595E-2</c:v>
                </c:pt>
                <c:pt idx="1471">
                  <c:v>-2.6725423182606147E-2</c:v>
                </c:pt>
                <c:pt idx="1472">
                  <c:v>-2.6603223549274985E-2</c:v>
                </c:pt>
                <c:pt idx="1473">
                  <c:v>-2.6283597532840357E-2</c:v>
                </c:pt>
                <c:pt idx="1474">
                  <c:v>-2.5607644924629323E-2</c:v>
                </c:pt>
                <c:pt idx="1475">
                  <c:v>-2.5487037840136909E-2</c:v>
                </c:pt>
                <c:pt idx="1476">
                  <c:v>-2.5334401307555151E-2</c:v>
                </c:pt>
                <c:pt idx="1477">
                  <c:v>-2.4957979729009195E-2</c:v>
                </c:pt>
                <c:pt idx="1478">
                  <c:v>-2.4604980478739533E-2</c:v>
                </c:pt>
                <c:pt idx="1479">
                  <c:v>-2.4574088914928127E-2</c:v>
                </c:pt>
                <c:pt idx="1480">
                  <c:v>-2.4566269687182535E-2</c:v>
                </c:pt>
                <c:pt idx="1481">
                  <c:v>-2.4570233226265465E-2</c:v>
                </c:pt>
                <c:pt idx="1482">
                  <c:v>-2.4161700917692652E-2</c:v>
                </c:pt>
                <c:pt idx="1483">
                  <c:v>-2.2907626540945587E-2</c:v>
                </c:pt>
                <c:pt idx="1484">
                  <c:v>-2.2936449303548559E-2</c:v>
                </c:pt>
                <c:pt idx="1485">
                  <c:v>-2.2857923565594726E-2</c:v>
                </c:pt>
                <c:pt idx="1486">
                  <c:v>-2.2862126055399411E-2</c:v>
                </c:pt>
                <c:pt idx="1487">
                  <c:v>-2.2790210714774189E-2</c:v>
                </c:pt>
                <c:pt idx="1488">
                  <c:v>-2.28223519271211E-2</c:v>
                </c:pt>
                <c:pt idx="1489">
                  <c:v>-2.2856158135267791E-2</c:v>
                </c:pt>
                <c:pt idx="1490">
                  <c:v>-2.2701596545738532E-2</c:v>
                </c:pt>
                <c:pt idx="1491">
                  <c:v>-2.2700782232082301E-2</c:v>
                </c:pt>
                <c:pt idx="1492">
                  <c:v>-2.2707738991344168E-2</c:v>
                </c:pt>
                <c:pt idx="1493">
                  <c:v>-2.250437762086293E-2</c:v>
                </c:pt>
                <c:pt idx="1494">
                  <c:v>-2.2215789453588205E-2</c:v>
                </c:pt>
                <c:pt idx="1495">
                  <c:v>-2.1985344567878741E-2</c:v>
                </c:pt>
                <c:pt idx="1496">
                  <c:v>-2.1688891613053093E-2</c:v>
                </c:pt>
                <c:pt idx="1497">
                  <c:v>-2.1683574710256927E-2</c:v>
                </c:pt>
                <c:pt idx="1498">
                  <c:v>-2.1709572800747888E-2</c:v>
                </c:pt>
                <c:pt idx="1499">
                  <c:v>-2.1661709575447739E-2</c:v>
                </c:pt>
                <c:pt idx="1500">
                  <c:v>-2.1369265704964682E-2</c:v>
                </c:pt>
                <c:pt idx="1501">
                  <c:v>-2.1289741509244245E-2</c:v>
                </c:pt>
                <c:pt idx="1502">
                  <c:v>-2.1298438114650257E-2</c:v>
                </c:pt>
                <c:pt idx="1503">
                  <c:v>-2.1259030201403697E-2</c:v>
                </c:pt>
                <c:pt idx="1504">
                  <c:v>-2.1336440586970054E-2</c:v>
                </c:pt>
                <c:pt idx="1505">
                  <c:v>-2.1366333934697782E-2</c:v>
                </c:pt>
                <c:pt idx="1506">
                  <c:v>-2.1267689371508788E-2</c:v>
                </c:pt>
                <c:pt idx="1507">
                  <c:v>-2.0444385820382202E-2</c:v>
                </c:pt>
                <c:pt idx="1508">
                  <c:v>-2.029682952281487E-2</c:v>
                </c:pt>
                <c:pt idx="1509">
                  <c:v>-2.025986878505124E-2</c:v>
                </c:pt>
                <c:pt idx="1510">
                  <c:v>-2.0234440948778534E-2</c:v>
                </c:pt>
                <c:pt idx="1511">
                  <c:v>-2.0197697392612853E-2</c:v>
                </c:pt>
                <c:pt idx="1512">
                  <c:v>-1.9928656771807642E-2</c:v>
                </c:pt>
                <c:pt idx="1513">
                  <c:v>-1.9928195443323641E-2</c:v>
                </c:pt>
                <c:pt idx="1514">
                  <c:v>-1.9870014555376115E-2</c:v>
                </c:pt>
                <c:pt idx="1515">
                  <c:v>-1.9444753824296834E-2</c:v>
                </c:pt>
                <c:pt idx="1516">
                  <c:v>-1.9465484686354909E-2</c:v>
                </c:pt>
                <c:pt idx="1517">
                  <c:v>-1.9480099581059337E-2</c:v>
                </c:pt>
                <c:pt idx="1518">
                  <c:v>-1.8942490688754008E-2</c:v>
                </c:pt>
                <c:pt idx="1519">
                  <c:v>-1.8982526660091082E-2</c:v>
                </c:pt>
                <c:pt idx="1520">
                  <c:v>-1.8896091171194306E-2</c:v>
                </c:pt>
                <c:pt idx="1521">
                  <c:v>-1.8716301653113981E-2</c:v>
                </c:pt>
                <c:pt idx="1522">
                  <c:v>-1.8767120181635427E-2</c:v>
                </c:pt>
                <c:pt idx="1523">
                  <c:v>-1.9318751135619629E-2</c:v>
                </c:pt>
                <c:pt idx="1524">
                  <c:v>-1.9354623457121006E-2</c:v>
                </c:pt>
                <c:pt idx="1525">
                  <c:v>-1.945631361190046E-2</c:v>
                </c:pt>
                <c:pt idx="1526">
                  <c:v>-1.950058713945111E-2</c:v>
                </c:pt>
                <c:pt idx="1527">
                  <c:v>-1.9559850384322258E-2</c:v>
                </c:pt>
                <c:pt idx="1528">
                  <c:v>-1.9538657840085922E-2</c:v>
                </c:pt>
                <c:pt idx="1529">
                  <c:v>-1.9522171314430514E-2</c:v>
                </c:pt>
                <c:pt idx="1530">
                  <c:v>-1.9534786245308723E-2</c:v>
                </c:pt>
                <c:pt idx="1531">
                  <c:v>-1.9492944248926714E-2</c:v>
                </c:pt>
                <c:pt idx="1532">
                  <c:v>-1.9611868133832564E-2</c:v>
                </c:pt>
                <c:pt idx="1533">
                  <c:v>-1.9615330751489919E-2</c:v>
                </c:pt>
                <c:pt idx="1534">
                  <c:v>-1.9750086630317288E-2</c:v>
                </c:pt>
                <c:pt idx="1535">
                  <c:v>-1.9755535477527401E-2</c:v>
                </c:pt>
                <c:pt idx="1536">
                  <c:v>-1.9532580924492872E-2</c:v>
                </c:pt>
                <c:pt idx="1537">
                  <c:v>-1.9534003694852871E-2</c:v>
                </c:pt>
                <c:pt idx="1538">
                  <c:v>-1.9574593598874555E-2</c:v>
                </c:pt>
                <c:pt idx="1539">
                  <c:v>-1.9399259337580292E-2</c:v>
                </c:pt>
                <c:pt idx="1540">
                  <c:v>-1.9417174015840314E-2</c:v>
                </c:pt>
                <c:pt idx="1541">
                  <c:v>-1.9264953566460286E-2</c:v>
                </c:pt>
                <c:pt idx="1542">
                  <c:v>-1.944485096382971E-2</c:v>
                </c:pt>
                <c:pt idx="1543">
                  <c:v>-1.9470386699035652E-2</c:v>
                </c:pt>
                <c:pt idx="1544">
                  <c:v>-1.9413289498712728E-2</c:v>
                </c:pt>
                <c:pt idx="1545">
                  <c:v>-1.9455537881288138E-2</c:v>
                </c:pt>
                <c:pt idx="1546">
                  <c:v>-1.942730630701087E-2</c:v>
                </c:pt>
                <c:pt idx="1547">
                  <c:v>-1.9384218937438892E-2</c:v>
                </c:pt>
                <c:pt idx="1548">
                  <c:v>-1.9392447973744512E-2</c:v>
                </c:pt>
                <c:pt idx="1549">
                  <c:v>-1.9350126414920715E-2</c:v>
                </c:pt>
                <c:pt idx="1550">
                  <c:v>-1.9285857270174313E-2</c:v>
                </c:pt>
                <c:pt idx="1551">
                  <c:v>-1.9024633124812118E-2</c:v>
                </c:pt>
                <c:pt idx="1552">
                  <c:v>-1.9123241900696062E-2</c:v>
                </c:pt>
                <c:pt idx="1553">
                  <c:v>-1.91637466323119E-2</c:v>
                </c:pt>
                <c:pt idx="1554">
                  <c:v>-1.8997183981958484E-2</c:v>
                </c:pt>
                <c:pt idx="1555">
                  <c:v>-1.9074824695479144E-2</c:v>
                </c:pt>
                <c:pt idx="1556">
                  <c:v>-1.9079278763797971E-2</c:v>
                </c:pt>
                <c:pt idx="1557">
                  <c:v>-1.8942091758453197E-2</c:v>
                </c:pt>
                <c:pt idx="1558">
                  <c:v>-1.8939476169524641E-2</c:v>
                </c:pt>
                <c:pt idx="1559">
                  <c:v>-1.8839739725170328E-2</c:v>
                </c:pt>
                <c:pt idx="1560">
                  <c:v>-1.8876748176648243E-2</c:v>
                </c:pt>
                <c:pt idx="1561">
                  <c:v>-1.8732930717297324E-2</c:v>
                </c:pt>
                <c:pt idx="1562">
                  <c:v>-1.879329759648159E-2</c:v>
                </c:pt>
                <c:pt idx="1563">
                  <c:v>-1.8682170215051971E-2</c:v>
                </c:pt>
                <c:pt idx="1564">
                  <c:v>-1.8601161318325708E-2</c:v>
                </c:pt>
                <c:pt idx="1565">
                  <c:v>-1.8913890320398273E-2</c:v>
                </c:pt>
                <c:pt idx="1566">
                  <c:v>-1.9281001934970184E-2</c:v>
                </c:pt>
                <c:pt idx="1567">
                  <c:v>-1.9325684893576629E-2</c:v>
                </c:pt>
                <c:pt idx="1568">
                  <c:v>-1.9312443712315497E-2</c:v>
                </c:pt>
                <c:pt idx="1569">
                  <c:v>-1.9265892554433162E-2</c:v>
                </c:pt>
                <c:pt idx="1570">
                  <c:v>-1.9253987726686198E-2</c:v>
                </c:pt>
                <c:pt idx="1571">
                  <c:v>-1.9255611139813496E-2</c:v>
                </c:pt>
                <c:pt idx="1572">
                  <c:v>-1.9287000233260687E-2</c:v>
                </c:pt>
                <c:pt idx="1573">
                  <c:v>-1.9289832094302357E-2</c:v>
                </c:pt>
                <c:pt idx="1574">
                  <c:v>-1.9316742002090038E-2</c:v>
                </c:pt>
                <c:pt idx="1575">
                  <c:v>-1.9204801039605288E-2</c:v>
                </c:pt>
                <c:pt idx="1576">
                  <c:v>-1.9175890540587198E-2</c:v>
                </c:pt>
                <c:pt idx="1577">
                  <c:v>-1.9149515633954246E-2</c:v>
                </c:pt>
                <c:pt idx="1578">
                  <c:v>-1.98273640558056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B8-468F-901C-FE2E0500315B}"/>
            </c:ext>
          </c:extLst>
        </c:ser>
        <c:ser>
          <c:idx val="2"/>
          <c:order val="2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val>
            <c:numRef>
              <c:f>VaR_analysis!$H$7045:$H$8623</c:f>
              <c:numCache>
                <c:formatCode>0.00%</c:formatCode>
                <c:ptCount val="1579"/>
                <c:pt idx="0">
                  <c:v>-1.6536434767682087E-2</c:v>
                </c:pt>
                <c:pt idx="1">
                  <c:v>-1.6154528379264486E-2</c:v>
                </c:pt>
                <c:pt idx="2">
                  <c:v>-1.5623955399851924E-2</c:v>
                </c:pt>
                <c:pt idx="3">
                  <c:v>-1.5106795566935415E-2</c:v>
                </c:pt>
                <c:pt idx="4">
                  <c:v>-1.5083189166437765E-2</c:v>
                </c:pt>
                <c:pt idx="5">
                  <c:v>-1.544736287291552E-2</c:v>
                </c:pt>
                <c:pt idx="6">
                  <c:v>-1.5515841916145695E-2</c:v>
                </c:pt>
                <c:pt idx="7">
                  <c:v>-1.496942840105837E-2</c:v>
                </c:pt>
                <c:pt idx="8">
                  <c:v>-1.4528136213951744E-2</c:v>
                </c:pt>
                <c:pt idx="9">
                  <c:v>-1.4028019727393473E-2</c:v>
                </c:pt>
                <c:pt idx="10">
                  <c:v>-1.6848821281881761E-2</c:v>
                </c:pt>
                <c:pt idx="11">
                  <c:v>-1.6330938240318397E-2</c:v>
                </c:pt>
                <c:pt idx="12">
                  <c:v>-1.5848127524674516E-2</c:v>
                </c:pt>
                <c:pt idx="13">
                  <c:v>-1.5926291452114234E-2</c:v>
                </c:pt>
                <c:pt idx="14">
                  <c:v>-1.6795626598326618E-2</c:v>
                </c:pt>
                <c:pt idx="15">
                  <c:v>-1.6220537659647528E-2</c:v>
                </c:pt>
                <c:pt idx="16">
                  <c:v>-1.5753374076771878E-2</c:v>
                </c:pt>
                <c:pt idx="17">
                  <c:v>-1.5819148289136664E-2</c:v>
                </c:pt>
                <c:pt idx="18">
                  <c:v>-1.5369576038619239E-2</c:v>
                </c:pt>
                <c:pt idx="19">
                  <c:v>-1.4846294584105744E-2</c:v>
                </c:pt>
                <c:pt idx="20">
                  <c:v>-1.4354062435905018E-2</c:v>
                </c:pt>
                <c:pt idx="21">
                  <c:v>-1.401553900366433E-2</c:v>
                </c:pt>
                <c:pt idx="22">
                  <c:v>-1.4049196299443751E-2</c:v>
                </c:pt>
                <c:pt idx="23">
                  <c:v>-1.3793825993533862E-2</c:v>
                </c:pt>
                <c:pt idx="24">
                  <c:v>-1.465775339720664E-2</c:v>
                </c:pt>
                <c:pt idx="25">
                  <c:v>-1.4162221398103964E-2</c:v>
                </c:pt>
                <c:pt idx="26">
                  <c:v>-1.3794056281745655E-2</c:v>
                </c:pt>
                <c:pt idx="27">
                  <c:v>-1.3710216431724098E-2</c:v>
                </c:pt>
                <c:pt idx="28">
                  <c:v>-1.3484591619670108E-2</c:v>
                </c:pt>
                <c:pt idx="29">
                  <c:v>-1.447746858266529E-2</c:v>
                </c:pt>
                <c:pt idx="30">
                  <c:v>-1.5721177699550604E-2</c:v>
                </c:pt>
                <c:pt idx="31">
                  <c:v>-1.5260693269259679E-2</c:v>
                </c:pt>
                <c:pt idx="32">
                  <c:v>-1.6973336020782936E-2</c:v>
                </c:pt>
                <c:pt idx="33">
                  <c:v>-1.6625292785051735E-2</c:v>
                </c:pt>
                <c:pt idx="34">
                  <c:v>-1.6141679142695105E-2</c:v>
                </c:pt>
                <c:pt idx="35">
                  <c:v>-1.5622818052241687E-2</c:v>
                </c:pt>
                <c:pt idx="36">
                  <c:v>-2.3275087404574304E-2</c:v>
                </c:pt>
                <c:pt idx="37">
                  <c:v>-2.4825940612341404E-2</c:v>
                </c:pt>
                <c:pt idx="38">
                  <c:v>-2.8899440177098511E-2</c:v>
                </c:pt>
                <c:pt idx="39">
                  <c:v>-2.9369009923466371E-2</c:v>
                </c:pt>
                <c:pt idx="40">
                  <c:v>-3.0668768538581768E-2</c:v>
                </c:pt>
                <c:pt idx="41">
                  <c:v>-3.0089375676465614E-2</c:v>
                </c:pt>
                <c:pt idx="42">
                  <c:v>-3.2990175483902609E-2</c:v>
                </c:pt>
                <c:pt idx="43">
                  <c:v>-3.214945312687726E-2</c:v>
                </c:pt>
                <c:pt idx="44">
                  <c:v>-3.1910933356451988E-2</c:v>
                </c:pt>
                <c:pt idx="45">
                  <c:v>-3.3456456184284486E-2</c:v>
                </c:pt>
                <c:pt idx="46">
                  <c:v>-3.2446759519652917E-2</c:v>
                </c:pt>
                <c:pt idx="47">
                  <c:v>-3.1552483067754843E-2</c:v>
                </c:pt>
                <c:pt idx="48">
                  <c:v>-3.0611224118302364E-2</c:v>
                </c:pt>
                <c:pt idx="49">
                  <c:v>-2.9824390313803555E-2</c:v>
                </c:pt>
                <c:pt idx="50">
                  <c:v>-2.9603190035379551E-2</c:v>
                </c:pt>
                <c:pt idx="51">
                  <c:v>-2.9626657343579922E-2</c:v>
                </c:pt>
                <c:pt idx="52">
                  <c:v>-2.8717918121950854E-2</c:v>
                </c:pt>
                <c:pt idx="53">
                  <c:v>-2.7813298175606849E-2</c:v>
                </c:pt>
                <c:pt idx="54">
                  <c:v>-2.7909076607341109E-2</c:v>
                </c:pt>
                <c:pt idx="55">
                  <c:v>-2.7139186797096718E-2</c:v>
                </c:pt>
                <c:pt idx="56">
                  <c:v>-2.6296358097135583E-2</c:v>
                </c:pt>
                <c:pt idx="57">
                  <c:v>-2.5511992683456025E-2</c:v>
                </c:pt>
                <c:pt idx="58">
                  <c:v>-2.5022272523730207E-2</c:v>
                </c:pt>
                <c:pt idx="59">
                  <c:v>-2.454302127211665E-2</c:v>
                </c:pt>
                <c:pt idx="60">
                  <c:v>-2.4670183060739995E-2</c:v>
                </c:pt>
                <c:pt idx="61">
                  <c:v>-2.4099983325614419E-2</c:v>
                </c:pt>
                <c:pt idx="62">
                  <c:v>-2.372535740436137E-2</c:v>
                </c:pt>
                <c:pt idx="63">
                  <c:v>-2.3236132214935919E-2</c:v>
                </c:pt>
                <c:pt idx="64">
                  <c:v>-2.2488813842712684E-2</c:v>
                </c:pt>
                <c:pt idx="65">
                  <c:v>-2.1837753980064004E-2</c:v>
                </c:pt>
                <c:pt idx="66">
                  <c:v>-2.2139936367154799E-2</c:v>
                </c:pt>
                <c:pt idx="67">
                  <c:v>-2.144978108134445E-2</c:v>
                </c:pt>
                <c:pt idx="68">
                  <c:v>-2.2746110229014235E-2</c:v>
                </c:pt>
                <c:pt idx="69">
                  <c:v>-2.2789738634025374E-2</c:v>
                </c:pt>
                <c:pt idx="70">
                  <c:v>-2.4047243833442269E-2</c:v>
                </c:pt>
                <c:pt idx="71">
                  <c:v>-2.95697869905257E-2</c:v>
                </c:pt>
                <c:pt idx="72">
                  <c:v>-3.0535298944512432E-2</c:v>
                </c:pt>
                <c:pt idx="73">
                  <c:v>-2.9947919550190435E-2</c:v>
                </c:pt>
                <c:pt idx="74">
                  <c:v>-2.9139445462999843E-2</c:v>
                </c:pt>
                <c:pt idx="75">
                  <c:v>-2.8373319785973423E-2</c:v>
                </c:pt>
                <c:pt idx="76">
                  <c:v>-2.7700855531927478E-2</c:v>
                </c:pt>
                <c:pt idx="77">
                  <c:v>-2.7796686978429779E-2</c:v>
                </c:pt>
                <c:pt idx="78">
                  <c:v>-2.7013596844508762E-2</c:v>
                </c:pt>
                <c:pt idx="79">
                  <c:v>-2.8236043136878695E-2</c:v>
                </c:pt>
                <c:pt idx="80">
                  <c:v>-2.7573888480084026E-2</c:v>
                </c:pt>
                <c:pt idx="81">
                  <c:v>-2.7623910302506414E-2</c:v>
                </c:pt>
                <c:pt idx="82">
                  <c:v>-2.6888745476220725E-2</c:v>
                </c:pt>
                <c:pt idx="83">
                  <c:v>-2.6287928619478377E-2</c:v>
                </c:pt>
                <c:pt idx="84">
                  <c:v>-2.5520532665570365E-2</c:v>
                </c:pt>
                <c:pt idx="85">
                  <c:v>-2.4839020596827136E-2</c:v>
                </c:pt>
                <c:pt idx="86">
                  <c:v>-2.4577530208770418E-2</c:v>
                </c:pt>
                <c:pt idx="87">
                  <c:v>-2.3828894561256145E-2</c:v>
                </c:pt>
                <c:pt idx="88">
                  <c:v>-2.5836370401441849E-2</c:v>
                </c:pt>
                <c:pt idx="89">
                  <c:v>-3.028868088980053E-2</c:v>
                </c:pt>
                <c:pt idx="90">
                  <c:v>-2.9409230923115051E-2</c:v>
                </c:pt>
                <c:pt idx="91">
                  <c:v>-2.9086314181790012E-2</c:v>
                </c:pt>
                <c:pt idx="92">
                  <c:v>-2.8206513801190748E-2</c:v>
                </c:pt>
                <c:pt idx="93">
                  <c:v>-2.7419696046424677E-2</c:v>
                </c:pt>
                <c:pt idx="94">
                  <c:v>-2.7130908530779072E-2</c:v>
                </c:pt>
                <c:pt idx="95">
                  <c:v>-2.7213545564872973E-2</c:v>
                </c:pt>
                <c:pt idx="96">
                  <c:v>-2.7817667814177879E-2</c:v>
                </c:pt>
                <c:pt idx="97">
                  <c:v>-3.1878181719182018E-2</c:v>
                </c:pt>
                <c:pt idx="98">
                  <c:v>-3.0946223705194526E-2</c:v>
                </c:pt>
                <c:pt idx="99">
                  <c:v>-3.352902431524997E-2</c:v>
                </c:pt>
                <c:pt idx="100">
                  <c:v>-3.2576812465817957E-2</c:v>
                </c:pt>
                <c:pt idx="101">
                  <c:v>-3.1459942834854246E-2</c:v>
                </c:pt>
                <c:pt idx="102">
                  <c:v>-3.0633655171023847E-2</c:v>
                </c:pt>
                <c:pt idx="103">
                  <c:v>-3.0160483958436089E-2</c:v>
                </c:pt>
                <c:pt idx="104">
                  <c:v>-2.9292676945703894E-2</c:v>
                </c:pt>
                <c:pt idx="105">
                  <c:v>-2.8392809988853809E-2</c:v>
                </c:pt>
                <c:pt idx="106">
                  <c:v>-2.7763243695812054E-2</c:v>
                </c:pt>
                <c:pt idx="107">
                  <c:v>-2.7118648250575722E-2</c:v>
                </c:pt>
                <c:pt idx="108">
                  <c:v>-2.6404587081841836E-2</c:v>
                </c:pt>
                <c:pt idx="109">
                  <c:v>-2.563100597930101E-2</c:v>
                </c:pt>
                <c:pt idx="110">
                  <c:v>-2.4928359664553344E-2</c:v>
                </c:pt>
                <c:pt idx="111">
                  <c:v>-2.4183282274700429E-2</c:v>
                </c:pt>
                <c:pt idx="112">
                  <c:v>-2.35897408549961E-2</c:v>
                </c:pt>
                <c:pt idx="113">
                  <c:v>-2.2814018920986182E-2</c:v>
                </c:pt>
                <c:pt idx="114">
                  <c:v>-2.2114987714811872E-2</c:v>
                </c:pt>
                <c:pt idx="115">
                  <c:v>-2.1500984752704521E-2</c:v>
                </c:pt>
                <c:pt idx="116">
                  <c:v>-2.0836132151388478E-2</c:v>
                </c:pt>
                <c:pt idx="117">
                  <c:v>-2.0071806961307399E-2</c:v>
                </c:pt>
                <c:pt idx="118">
                  <c:v>-2.0491281705333583E-2</c:v>
                </c:pt>
                <c:pt idx="119">
                  <c:v>-2.009661268769284E-2</c:v>
                </c:pt>
                <c:pt idx="120">
                  <c:v>-1.9608965962546798E-2</c:v>
                </c:pt>
                <c:pt idx="121">
                  <c:v>-1.8983433050184902E-2</c:v>
                </c:pt>
                <c:pt idx="122">
                  <c:v>-1.8349574157974276E-2</c:v>
                </c:pt>
                <c:pt idx="123">
                  <c:v>-1.8255167135911285E-2</c:v>
                </c:pt>
                <c:pt idx="124">
                  <c:v>-1.7662264130487298E-2</c:v>
                </c:pt>
                <c:pt idx="125">
                  <c:v>-1.7222324100144668E-2</c:v>
                </c:pt>
                <c:pt idx="126">
                  <c:v>-1.6995258110559911E-2</c:v>
                </c:pt>
                <c:pt idx="127">
                  <c:v>-1.6459373060659168E-2</c:v>
                </c:pt>
                <c:pt idx="128">
                  <c:v>-1.6451937652001185E-2</c:v>
                </c:pt>
                <c:pt idx="129">
                  <c:v>-1.5861254863722626E-2</c:v>
                </c:pt>
                <c:pt idx="130">
                  <c:v>-1.6724440119645839E-2</c:v>
                </c:pt>
                <c:pt idx="131">
                  <c:v>-1.6193595179180419E-2</c:v>
                </c:pt>
                <c:pt idx="132">
                  <c:v>-1.5848870925831277E-2</c:v>
                </c:pt>
                <c:pt idx="133">
                  <c:v>-1.5371769501143105E-2</c:v>
                </c:pt>
                <c:pt idx="134">
                  <c:v>-1.6050985911563544E-2</c:v>
                </c:pt>
                <c:pt idx="135">
                  <c:v>-1.6171347962713391E-2</c:v>
                </c:pt>
                <c:pt idx="136">
                  <c:v>-1.5702546129429892E-2</c:v>
                </c:pt>
                <c:pt idx="137">
                  <c:v>-1.5447453175774173E-2</c:v>
                </c:pt>
                <c:pt idx="138">
                  <c:v>-1.498859228672338E-2</c:v>
                </c:pt>
                <c:pt idx="139">
                  <c:v>-1.5093440245868922E-2</c:v>
                </c:pt>
                <c:pt idx="140">
                  <c:v>-1.6252200522316167E-2</c:v>
                </c:pt>
                <c:pt idx="141">
                  <c:v>-1.6039813151625022E-2</c:v>
                </c:pt>
                <c:pt idx="142">
                  <c:v>-1.6388689466978069E-2</c:v>
                </c:pt>
                <c:pt idx="143">
                  <c:v>-1.6709099389728338E-2</c:v>
                </c:pt>
                <c:pt idx="144">
                  <c:v>-1.6205741037089712E-2</c:v>
                </c:pt>
                <c:pt idx="145">
                  <c:v>-1.6526239745411234E-2</c:v>
                </c:pt>
                <c:pt idx="146">
                  <c:v>-1.7198066182899197E-2</c:v>
                </c:pt>
                <c:pt idx="147">
                  <c:v>-1.6696417121242542E-2</c:v>
                </c:pt>
                <c:pt idx="148">
                  <c:v>-1.6206523456080837E-2</c:v>
                </c:pt>
                <c:pt idx="149">
                  <c:v>-1.5729650692139021E-2</c:v>
                </c:pt>
                <c:pt idx="150">
                  <c:v>-1.5316588890032241E-2</c:v>
                </c:pt>
                <c:pt idx="151">
                  <c:v>-1.5062729506741234E-2</c:v>
                </c:pt>
                <c:pt idx="152">
                  <c:v>-1.4586496267999587E-2</c:v>
                </c:pt>
                <c:pt idx="153">
                  <c:v>-1.4145476035073948E-2</c:v>
                </c:pt>
                <c:pt idx="154">
                  <c:v>-1.4126056478041694E-2</c:v>
                </c:pt>
                <c:pt idx="155">
                  <c:v>-1.4071672228612182E-2</c:v>
                </c:pt>
                <c:pt idx="156">
                  <c:v>-1.3701946084268855E-2</c:v>
                </c:pt>
                <c:pt idx="157">
                  <c:v>-1.4912348127221814E-2</c:v>
                </c:pt>
                <c:pt idx="158">
                  <c:v>-1.4655748588041567E-2</c:v>
                </c:pt>
                <c:pt idx="159">
                  <c:v>-1.4224546358349674E-2</c:v>
                </c:pt>
                <c:pt idx="160">
                  <c:v>-2.6139028650822554E-2</c:v>
                </c:pt>
                <c:pt idx="161">
                  <c:v>-2.7685606782783069E-2</c:v>
                </c:pt>
                <c:pt idx="162">
                  <c:v>-2.6879908868831855E-2</c:v>
                </c:pt>
                <c:pt idx="163">
                  <c:v>-2.6130251784559674E-2</c:v>
                </c:pt>
                <c:pt idx="164">
                  <c:v>-2.5594139210427788E-2</c:v>
                </c:pt>
                <c:pt idx="165">
                  <c:v>-2.4701205012561456E-2</c:v>
                </c:pt>
                <c:pt idx="166">
                  <c:v>-2.4070044715537638E-2</c:v>
                </c:pt>
                <c:pt idx="167">
                  <c:v>-2.3334351165222665E-2</c:v>
                </c:pt>
                <c:pt idx="168">
                  <c:v>-2.2767959169971649E-2</c:v>
                </c:pt>
                <c:pt idx="169">
                  <c:v>-2.2088895275313679E-2</c:v>
                </c:pt>
                <c:pt idx="170">
                  <c:v>-2.1372348515021646E-2</c:v>
                </c:pt>
                <c:pt idx="171">
                  <c:v>-2.1411691935948791E-2</c:v>
                </c:pt>
                <c:pt idx="172">
                  <c:v>-2.2082278902574914E-2</c:v>
                </c:pt>
                <c:pt idx="173">
                  <c:v>-2.1787804101982718E-2</c:v>
                </c:pt>
                <c:pt idx="174">
                  <c:v>-2.1120268133794827E-2</c:v>
                </c:pt>
                <c:pt idx="175">
                  <c:v>-2.04568345448452E-2</c:v>
                </c:pt>
                <c:pt idx="176">
                  <c:v>-1.9807142930953228E-2</c:v>
                </c:pt>
                <c:pt idx="177">
                  <c:v>-1.9144394023488696E-2</c:v>
                </c:pt>
                <c:pt idx="178">
                  <c:v>-1.8760113765780927E-2</c:v>
                </c:pt>
                <c:pt idx="179">
                  <c:v>-1.8369015075190509E-2</c:v>
                </c:pt>
                <c:pt idx="180">
                  <c:v>-1.8553284049984822E-2</c:v>
                </c:pt>
                <c:pt idx="181">
                  <c:v>-1.8327099429011829E-2</c:v>
                </c:pt>
                <c:pt idx="182">
                  <c:v>-1.8214231322370517E-2</c:v>
                </c:pt>
                <c:pt idx="183">
                  <c:v>-1.7613958045454313E-2</c:v>
                </c:pt>
                <c:pt idx="184">
                  <c:v>-1.7209070945906613E-2</c:v>
                </c:pt>
                <c:pt idx="185">
                  <c:v>-1.7961489698851665E-2</c:v>
                </c:pt>
                <c:pt idx="186">
                  <c:v>-1.7654394038481461E-2</c:v>
                </c:pt>
                <c:pt idx="187">
                  <c:v>-1.7914687041569656E-2</c:v>
                </c:pt>
                <c:pt idx="188">
                  <c:v>-1.9691957969232312E-2</c:v>
                </c:pt>
                <c:pt idx="189">
                  <c:v>-1.9632662333781664E-2</c:v>
                </c:pt>
                <c:pt idx="190">
                  <c:v>-2.0989427151457737E-2</c:v>
                </c:pt>
                <c:pt idx="191">
                  <c:v>-2.0784841411637434E-2</c:v>
                </c:pt>
                <c:pt idx="192">
                  <c:v>-2.2843449529732149E-2</c:v>
                </c:pt>
                <c:pt idx="193">
                  <c:v>-2.2133421908557223E-2</c:v>
                </c:pt>
                <c:pt idx="194">
                  <c:v>-2.1387723842757753E-2</c:v>
                </c:pt>
                <c:pt idx="195">
                  <c:v>-2.0890432895157039E-2</c:v>
                </c:pt>
                <c:pt idx="196">
                  <c:v>-2.0677749462448661E-2</c:v>
                </c:pt>
                <c:pt idx="197">
                  <c:v>-2.0719186907689795E-2</c:v>
                </c:pt>
                <c:pt idx="198">
                  <c:v>-2.013929223316516E-2</c:v>
                </c:pt>
                <c:pt idx="199">
                  <c:v>-1.9806271589883406E-2</c:v>
                </c:pt>
                <c:pt idx="200">
                  <c:v>-2.0639662289091108E-2</c:v>
                </c:pt>
                <c:pt idx="201">
                  <c:v>-2.0009084558359459E-2</c:v>
                </c:pt>
                <c:pt idx="202">
                  <c:v>-1.9499734054930804E-2</c:v>
                </c:pt>
                <c:pt idx="203">
                  <c:v>-1.9146202592585749E-2</c:v>
                </c:pt>
                <c:pt idx="204">
                  <c:v>-1.9031293495667023E-2</c:v>
                </c:pt>
                <c:pt idx="205">
                  <c:v>-1.9732099260546747E-2</c:v>
                </c:pt>
                <c:pt idx="206">
                  <c:v>-2.0249908581199891E-2</c:v>
                </c:pt>
                <c:pt idx="207">
                  <c:v>-1.9634347064161253E-2</c:v>
                </c:pt>
                <c:pt idx="208">
                  <c:v>-1.9658063062882782E-2</c:v>
                </c:pt>
                <c:pt idx="209">
                  <c:v>-2.6634394254006783E-2</c:v>
                </c:pt>
                <c:pt idx="210">
                  <c:v>-2.6057518766216176E-2</c:v>
                </c:pt>
                <c:pt idx="211">
                  <c:v>-2.860488539326498E-2</c:v>
                </c:pt>
                <c:pt idx="212">
                  <c:v>-2.9072178045362194E-2</c:v>
                </c:pt>
                <c:pt idx="213">
                  <c:v>-2.9315630491480692E-2</c:v>
                </c:pt>
                <c:pt idx="214">
                  <c:v>-2.8471669693467188E-2</c:v>
                </c:pt>
                <c:pt idx="215">
                  <c:v>-2.9325379849619585E-2</c:v>
                </c:pt>
                <c:pt idx="216">
                  <c:v>-2.9044249874043897E-2</c:v>
                </c:pt>
                <c:pt idx="217">
                  <c:v>-2.8257625867370201E-2</c:v>
                </c:pt>
                <c:pt idx="218">
                  <c:v>-2.7520772144750728E-2</c:v>
                </c:pt>
                <c:pt idx="219">
                  <c:v>-3.0162375152029318E-2</c:v>
                </c:pt>
                <c:pt idx="220">
                  <c:v>-3.0460568867671244E-2</c:v>
                </c:pt>
                <c:pt idx="221">
                  <c:v>-3.0284363830662964E-2</c:v>
                </c:pt>
                <c:pt idx="222">
                  <c:v>-3.0371191533389869E-2</c:v>
                </c:pt>
                <c:pt idx="223">
                  <c:v>-2.9499361038739229E-2</c:v>
                </c:pt>
                <c:pt idx="224">
                  <c:v>-3.0235381106881072E-2</c:v>
                </c:pt>
                <c:pt idx="225">
                  <c:v>-2.9826281197424788E-2</c:v>
                </c:pt>
                <c:pt idx="226">
                  <c:v>-3.9972723656813702E-2</c:v>
                </c:pt>
                <c:pt idx="227">
                  <c:v>-4.0456145016103111E-2</c:v>
                </c:pt>
                <c:pt idx="228">
                  <c:v>-3.9338542281290634E-2</c:v>
                </c:pt>
                <c:pt idx="229">
                  <c:v>-3.9860963061675241E-2</c:v>
                </c:pt>
                <c:pt idx="230">
                  <c:v>-3.8636408644353512E-2</c:v>
                </c:pt>
                <c:pt idx="231">
                  <c:v>-3.830228320486205E-2</c:v>
                </c:pt>
                <c:pt idx="232">
                  <c:v>-4.2738193078733874E-2</c:v>
                </c:pt>
                <c:pt idx="233">
                  <c:v>-4.1698426399986332E-2</c:v>
                </c:pt>
                <c:pt idx="234">
                  <c:v>-4.2131425096450292E-2</c:v>
                </c:pt>
                <c:pt idx="235">
                  <c:v>-4.1873496884420498E-2</c:v>
                </c:pt>
                <c:pt idx="236">
                  <c:v>-4.0754575863417061E-2</c:v>
                </c:pt>
                <c:pt idx="237">
                  <c:v>-4.2766750850252069E-2</c:v>
                </c:pt>
                <c:pt idx="238">
                  <c:v>-4.6118966647156701E-2</c:v>
                </c:pt>
                <c:pt idx="239">
                  <c:v>-4.4696368839271861E-2</c:v>
                </c:pt>
                <c:pt idx="240">
                  <c:v>-4.4621156971576807E-2</c:v>
                </c:pt>
                <c:pt idx="241">
                  <c:v>-4.3535803243764437E-2</c:v>
                </c:pt>
                <c:pt idx="242">
                  <c:v>-4.2206863246455742E-2</c:v>
                </c:pt>
                <c:pt idx="243">
                  <c:v>-4.3490315098882709E-2</c:v>
                </c:pt>
                <c:pt idx="244">
                  <c:v>-4.2301466558050463E-2</c:v>
                </c:pt>
                <c:pt idx="245">
                  <c:v>-4.1162182538899021E-2</c:v>
                </c:pt>
                <c:pt idx="246">
                  <c:v>-4.2059489021178488E-2</c:v>
                </c:pt>
                <c:pt idx="247">
                  <c:v>-4.4780894016810444E-2</c:v>
                </c:pt>
                <c:pt idx="248">
                  <c:v>-4.3689808145321488E-2</c:v>
                </c:pt>
                <c:pt idx="249">
                  <c:v>-4.4993226595483139E-2</c:v>
                </c:pt>
                <c:pt idx="250">
                  <c:v>-4.3735235513859889E-2</c:v>
                </c:pt>
                <c:pt idx="251">
                  <c:v>-4.2448691537106543E-2</c:v>
                </c:pt>
                <c:pt idx="252">
                  <c:v>-4.1157462749732712E-2</c:v>
                </c:pt>
                <c:pt idx="253">
                  <c:v>-4.0117064244138648E-2</c:v>
                </c:pt>
                <c:pt idx="254">
                  <c:v>-4.1178278451317329E-2</c:v>
                </c:pt>
                <c:pt idx="255">
                  <c:v>-4.0040243748259381E-2</c:v>
                </c:pt>
                <c:pt idx="256">
                  <c:v>-3.911929476485753E-2</c:v>
                </c:pt>
                <c:pt idx="257">
                  <c:v>-4.0163631915594689E-2</c:v>
                </c:pt>
                <c:pt idx="258">
                  <c:v>-4.0350543050758102E-2</c:v>
                </c:pt>
                <c:pt idx="259">
                  <c:v>-4.2520857333352799E-2</c:v>
                </c:pt>
                <c:pt idx="260">
                  <c:v>-4.2692857502520193E-2</c:v>
                </c:pt>
                <c:pt idx="261">
                  <c:v>-4.9505180101657539E-2</c:v>
                </c:pt>
                <c:pt idx="262">
                  <c:v>-4.8152052405547929E-2</c:v>
                </c:pt>
                <c:pt idx="263">
                  <c:v>-4.6680646859652369E-2</c:v>
                </c:pt>
                <c:pt idx="264">
                  <c:v>-4.5397633580495277E-2</c:v>
                </c:pt>
                <c:pt idx="265">
                  <c:v>-4.4022045651722817E-2</c:v>
                </c:pt>
                <c:pt idx="266">
                  <c:v>-6.0631435588632272E-2</c:v>
                </c:pt>
                <c:pt idx="267">
                  <c:v>-6.1075201624381473E-2</c:v>
                </c:pt>
                <c:pt idx="268">
                  <c:v>-5.9230023636949521E-2</c:v>
                </c:pt>
                <c:pt idx="269">
                  <c:v>-5.7942662043172631E-2</c:v>
                </c:pt>
                <c:pt idx="270">
                  <c:v>-5.6544731309596308E-2</c:v>
                </c:pt>
                <c:pt idx="271">
                  <c:v>-5.4823693638616756E-2</c:v>
                </c:pt>
                <c:pt idx="272">
                  <c:v>-5.3326857627504116E-2</c:v>
                </c:pt>
                <c:pt idx="273">
                  <c:v>-5.2144802112814505E-2</c:v>
                </c:pt>
                <c:pt idx="274">
                  <c:v>-5.1089263906412677E-2</c:v>
                </c:pt>
                <c:pt idx="275">
                  <c:v>-4.9667274724996227E-2</c:v>
                </c:pt>
                <c:pt idx="276">
                  <c:v>-4.8209519660235338E-2</c:v>
                </c:pt>
                <c:pt idx="277">
                  <c:v>-4.6706354153471019E-2</c:v>
                </c:pt>
                <c:pt idx="278">
                  <c:v>-4.6277441693195101E-2</c:v>
                </c:pt>
                <c:pt idx="279">
                  <c:v>-4.4900810322096647E-2</c:v>
                </c:pt>
                <c:pt idx="280">
                  <c:v>-4.3701211446747587E-2</c:v>
                </c:pt>
                <c:pt idx="281">
                  <c:v>-4.4068937223984375E-2</c:v>
                </c:pt>
                <c:pt idx="282">
                  <c:v>-4.2825317064404567E-2</c:v>
                </c:pt>
                <c:pt idx="283">
                  <c:v>-4.1940020665475607E-2</c:v>
                </c:pt>
                <c:pt idx="284">
                  <c:v>-4.8278791157309958E-2</c:v>
                </c:pt>
                <c:pt idx="285">
                  <c:v>-4.6747445864446575E-2</c:v>
                </c:pt>
                <c:pt idx="286">
                  <c:v>-4.5360813869131142E-2</c:v>
                </c:pt>
                <c:pt idx="287">
                  <c:v>-4.5432352848459881E-2</c:v>
                </c:pt>
                <c:pt idx="288">
                  <c:v>-4.4536327579455241E-2</c:v>
                </c:pt>
                <c:pt idx="289">
                  <c:v>-4.3244378498650107E-2</c:v>
                </c:pt>
                <c:pt idx="290">
                  <c:v>-4.2832100172646985E-2</c:v>
                </c:pt>
                <c:pt idx="291">
                  <c:v>-4.1512065627165418E-2</c:v>
                </c:pt>
                <c:pt idx="292">
                  <c:v>-4.0323819120864808E-2</c:v>
                </c:pt>
                <c:pt idx="293">
                  <c:v>-3.9194222104302567E-2</c:v>
                </c:pt>
                <c:pt idx="294">
                  <c:v>-3.8086383766835818E-2</c:v>
                </c:pt>
                <c:pt idx="295">
                  <c:v>-3.7010509240333535E-2</c:v>
                </c:pt>
                <c:pt idx="296">
                  <c:v>-3.5984756752130823E-2</c:v>
                </c:pt>
                <c:pt idx="297">
                  <c:v>-3.4888121786949708E-2</c:v>
                </c:pt>
                <c:pt idx="298">
                  <c:v>-3.389527874154729E-2</c:v>
                </c:pt>
                <c:pt idx="299">
                  <c:v>-3.2895158435968894E-2</c:v>
                </c:pt>
                <c:pt idx="300">
                  <c:v>-3.2189355688091441E-2</c:v>
                </c:pt>
                <c:pt idx="301">
                  <c:v>-3.133040888019975E-2</c:v>
                </c:pt>
                <c:pt idx="302">
                  <c:v>-3.0370987878683881E-2</c:v>
                </c:pt>
                <c:pt idx="303">
                  <c:v>-2.942120625381096E-2</c:v>
                </c:pt>
                <c:pt idx="304">
                  <c:v>-2.8883929965843096E-2</c:v>
                </c:pt>
                <c:pt idx="305">
                  <c:v>-2.8347073548281018E-2</c:v>
                </c:pt>
                <c:pt idx="306">
                  <c:v>-2.7578300423924094E-2</c:v>
                </c:pt>
                <c:pt idx="307">
                  <c:v>-2.6718388238798702E-2</c:v>
                </c:pt>
                <c:pt idx="308">
                  <c:v>-2.5998655914708572E-2</c:v>
                </c:pt>
                <c:pt idx="309">
                  <c:v>-2.5693050912464811E-2</c:v>
                </c:pt>
                <c:pt idx="310">
                  <c:v>-2.4907121835782184E-2</c:v>
                </c:pt>
                <c:pt idx="311">
                  <c:v>-2.7581496189020695E-2</c:v>
                </c:pt>
                <c:pt idx="312">
                  <c:v>-2.7064155759097656E-2</c:v>
                </c:pt>
                <c:pt idx="313">
                  <c:v>-2.6182021725417146E-2</c:v>
                </c:pt>
                <c:pt idx="314">
                  <c:v>-2.5655416374928387E-2</c:v>
                </c:pt>
                <c:pt idx="315">
                  <c:v>-2.5244092535060606E-2</c:v>
                </c:pt>
                <c:pt idx="316">
                  <c:v>-2.4938534794029042E-2</c:v>
                </c:pt>
                <c:pt idx="317">
                  <c:v>-2.4301070666592768E-2</c:v>
                </c:pt>
                <c:pt idx="318">
                  <c:v>-2.3719653003737438E-2</c:v>
                </c:pt>
                <c:pt idx="319">
                  <c:v>-2.7009352238195498E-2</c:v>
                </c:pt>
                <c:pt idx="320">
                  <c:v>-2.7517388605137354E-2</c:v>
                </c:pt>
                <c:pt idx="321">
                  <c:v>-2.7188366655613035E-2</c:v>
                </c:pt>
                <c:pt idx="322">
                  <c:v>-2.6787584897906901E-2</c:v>
                </c:pt>
                <c:pt idx="323">
                  <c:v>-2.619641829402387E-2</c:v>
                </c:pt>
                <c:pt idx="324">
                  <c:v>-2.5280051999650176E-2</c:v>
                </c:pt>
                <c:pt idx="325">
                  <c:v>-2.4644161418749078E-2</c:v>
                </c:pt>
                <c:pt idx="326">
                  <c:v>-2.4078203997522123E-2</c:v>
                </c:pt>
                <c:pt idx="327">
                  <c:v>-2.3952652715978386E-2</c:v>
                </c:pt>
                <c:pt idx="328">
                  <c:v>-2.3377542290965388E-2</c:v>
                </c:pt>
                <c:pt idx="329">
                  <c:v>-2.2666491135795983E-2</c:v>
                </c:pt>
                <c:pt idx="330">
                  <c:v>-2.2118284434081561E-2</c:v>
                </c:pt>
                <c:pt idx="331">
                  <c:v>-2.2304017905800142E-2</c:v>
                </c:pt>
                <c:pt idx="332">
                  <c:v>-2.1644403214826542E-2</c:v>
                </c:pt>
                <c:pt idx="333">
                  <c:v>-2.094665662073299E-2</c:v>
                </c:pt>
                <c:pt idx="334">
                  <c:v>-2.0420312924921344E-2</c:v>
                </c:pt>
                <c:pt idx="335">
                  <c:v>-1.976406367388147E-2</c:v>
                </c:pt>
                <c:pt idx="336">
                  <c:v>-1.9085761285446812E-2</c:v>
                </c:pt>
                <c:pt idx="337">
                  <c:v>-1.8494829195034892E-2</c:v>
                </c:pt>
                <c:pt idx="338">
                  <c:v>-1.9385328565849531E-2</c:v>
                </c:pt>
                <c:pt idx="339">
                  <c:v>-1.8757275969741444E-2</c:v>
                </c:pt>
                <c:pt idx="340">
                  <c:v>-1.8261098683325473E-2</c:v>
                </c:pt>
                <c:pt idx="341">
                  <c:v>-1.8585663448005368E-2</c:v>
                </c:pt>
                <c:pt idx="342">
                  <c:v>-1.8185125296461827E-2</c:v>
                </c:pt>
                <c:pt idx="343">
                  <c:v>-1.8018535734656459E-2</c:v>
                </c:pt>
                <c:pt idx="344">
                  <c:v>-1.7728129613090639E-2</c:v>
                </c:pt>
                <c:pt idx="345">
                  <c:v>-1.72068453259905E-2</c:v>
                </c:pt>
                <c:pt idx="346">
                  <c:v>-1.8472980489462359E-2</c:v>
                </c:pt>
                <c:pt idx="347">
                  <c:v>-2.604313305013483E-2</c:v>
                </c:pt>
                <c:pt idx="348">
                  <c:v>-2.5451916982780074E-2</c:v>
                </c:pt>
                <c:pt idx="349">
                  <c:v>-2.5085310977710312E-2</c:v>
                </c:pt>
                <c:pt idx="350">
                  <c:v>-2.5139016324083652E-2</c:v>
                </c:pt>
                <c:pt idx="351">
                  <c:v>-2.6765474707761864E-2</c:v>
                </c:pt>
                <c:pt idx="352">
                  <c:v>-2.5975424794218112E-2</c:v>
                </c:pt>
                <c:pt idx="353">
                  <c:v>-2.5559917873959212E-2</c:v>
                </c:pt>
                <c:pt idx="354">
                  <c:v>-2.5434596309608482E-2</c:v>
                </c:pt>
                <c:pt idx="355">
                  <c:v>-3.4681697641813926E-2</c:v>
                </c:pt>
                <c:pt idx="356">
                  <c:v>-3.4140151574020977E-2</c:v>
                </c:pt>
                <c:pt idx="357">
                  <c:v>-3.3419702193664136E-2</c:v>
                </c:pt>
                <c:pt idx="358">
                  <c:v>-3.2459989628583832E-2</c:v>
                </c:pt>
                <c:pt idx="359">
                  <c:v>-3.1583921219106956E-2</c:v>
                </c:pt>
                <c:pt idx="360">
                  <c:v>-3.3296785080684725E-2</c:v>
                </c:pt>
                <c:pt idx="361">
                  <c:v>-3.3092976247369385E-2</c:v>
                </c:pt>
                <c:pt idx="362">
                  <c:v>-3.3217544224869743E-2</c:v>
                </c:pt>
                <c:pt idx="363">
                  <c:v>-3.3088936413820449E-2</c:v>
                </c:pt>
                <c:pt idx="364">
                  <c:v>-3.2173468088430621E-2</c:v>
                </c:pt>
                <c:pt idx="365">
                  <c:v>-3.1293309595905705E-2</c:v>
                </c:pt>
                <c:pt idx="366">
                  <c:v>-3.0443448447326119E-2</c:v>
                </c:pt>
                <c:pt idx="367">
                  <c:v>-2.956742928499816E-2</c:v>
                </c:pt>
                <c:pt idx="368">
                  <c:v>-2.9651796654982333E-2</c:v>
                </c:pt>
                <c:pt idx="369">
                  <c:v>-2.9082429804826206E-2</c:v>
                </c:pt>
                <c:pt idx="370">
                  <c:v>-3.1618457125435463E-2</c:v>
                </c:pt>
                <c:pt idx="371">
                  <c:v>-3.1238946958225624E-2</c:v>
                </c:pt>
                <c:pt idx="372">
                  <c:v>-3.0799610957991816E-2</c:v>
                </c:pt>
                <c:pt idx="373">
                  <c:v>-3.1537297307070514E-2</c:v>
                </c:pt>
                <c:pt idx="374">
                  <c:v>-3.0943712377135255E-2</c:v>
                </c:pt>
                <c:pt idx="375">
                  <c:v>-3.0238023941644637E-2</c:v>
                </c:pt>
                <c:pt idx="376">
                  <c:v>-2.9367665668414433E-2</c:v>
                </c:pt>
                <c:pt idx="377">
                  <c:v>-2.8444241704519337E-2</c:v>
                </c:pt>
                <c:pt idx="378">
                  <c:v>-2.7742577915053995E-2</c:v>
                </c:pt>
                <c:pt idx="379">
                  <c:v>-2.6910666177447144E-2</c:v>
                </c:pt>
                <c:pt idx="380">
                  <c:v>-2.7648980898951136E-2</c:v>
                </c:pt>
                <c:pt idx="381">
                  <c:v>-2.6827254723189732E-2</c:v>
                </c:pt>
                <c:pt idx="382">
                  <c:v>-2.61926579286412E-2</c:v>
                </c:pt>
                <c:pt idx="383">
                  <c:v>-2.5425917289998805E-2</c:v>
                </c:pt>
                <c:pt idx="384">
                  <c:v>-2.4693391831132235E-2</c:v>
                </c:pt>
                <c:pt idx="385">
                  <c:v>-2.4691630057614964E-2</c:v>
                </c:pt>
                <c:pt idx="386">
                  <c:v>-2.53627380248387E-2</c:v>
                </c:pt>
                <c:pt idx="387">
                  <c:v>-2.4636616079644048E-2</c:v>
                </c:pt>
                <c:pt idx="388">
                  <c:v>-2.4249873821881412E-2</c:v>
                </c:pt>
                <c:pt idx="389">
                  <c:v>-2.4529969755261231E-2</c:v>
                </c:pt>
                <c:pt idx="390">
                  <c:v>-2.3811211413482917E-2</c:v>
                </c:pt>
                <c:pt idx="391">
                  <c:v>-2.3343263506508206E-2</c:v>
                </c:pt>
                <c:pt idx="392">
                  <c:v>-2.2634582473272019E-2</c:v>
                </c:pt>
                <c:pt idx="393">
                  <c:v>-2.354032837308119E-2</c:v>
                </c:pt>
                <c:pt idx="394">
                  <c:v>-2.2931966805426619E-2</c:v>
                </c:pt>
                <c:pt idx="395">
                  <c:v>-2.250945328223846E-2</c:v>
                </c:pt>
                <c:pt idx="396">
                  <c:v>-2.2070150944104881E-2</c:v>
                </c:pt>
                <c:pt idx="397">
                  <c:v>-2.1567516317718118E-2</c:v>
                </c:pt>
                <c:pt idx="398">
                  <c:v>-2.1198650684438665E-2</c:v>
                </c:pt>
                <c:pt idx="399">
                  <c:v>-2.0632738944025019E-2</c:v>
                </c:pt>
                <c:pt idx="400">
                  <c:v>-2.0183231592056809E-2</c:v>
                </c:pt>
                <c:pt idx="401">
                  <c:v>-2.0018607994300108E-2</c:v>
                </c:pt>
                <c:pt idx="402">
                  <c:v>-2.0303796566181531E-2</c:v>
                </c:pt>
                <c:pt idx="403">
                  <c:v>-2.1537562434663871E-2</c:v>
                </c:pt>
                <c:pt idx="404">
                  <c:v>-2.1075072590293148E-2</c:v>
                </c:pt>
                <c:pt idx="405">
                  <c:v>-2.0659133911135202E-2</c:v>
                </c:pt>
                <c:pt idx="406">
                  <c:v>-2.0424864588817589E-2</c:v>
                </c:pt>
                <c:pt idx="407">
                  <c:v>-1.9847817648549083E-2</c:v>
                </c:pt>
                <c:pt idx="408">
                  <c:v>-1.958467837015954E-2</c:v>
                </c:pt>
                <c:pt idx="409">
                  <c:v>-1.904354315466842E-2</c:v>
                </c:pt>
                <c:pt idx="410">
                  <c:v>-2.008707431319403E-2</c:v>
                </c:pt>
                <c:pt idx="411">
                  <c:v>-2.1477962500213311E-2</c:v>
                </c:pt>
                <c:pt idx="412">
                  <c:v>-2.2605443241586757E-2</c:v>
                </c:pt>
                <c:pt idx="413">
                  <c:v>-3.1068934579899146E-2</c:v>
                </c:pt>
                <c:pt idx="414">
                  <c:v>-3.101227260204318E-2</c:v>
                </c:pt>
                <c:pt idx="415">
                  <c:v>-3.0328414532906356E-2</c:v>
                </c:pt>
                <c:pt idx="416">
                  <c:v>-3.0673021305551693E-2</c:v>
                </c:pt>
                <c:pt idx="417">
                  <c:v>-3.0044708947299763E-2</c:v>
                </c:pt>
                <c:pt idx="418">
                  <c:v>-2.9125917920037107E-2</c:v>
                </c:pt>
                <c:pt idx="419">
                  <c:v>-3.2674014829650724E-2</c:v>
                </c:pt>
                <c:pt idx="420">
                  <c:v>-3.4066211947047911E-2</c:v>
                </c:pt>
                <c:pt idx="421">
                  <c:v>-3.312410018942024E-2</c:v>
                </c:pt>
                <c:pt idx="422">
                  <c:v>-3.3393146594116192E-2</c:v>
                </c:pt>
                <c:pt idx="423">
                  <c:v>-3.318522205792316E-2</c:v>
                </c:pt>
                <c:pt idx="424">
                  <c:v>-3.2209400560180998E-2</c:v>
                </c:pt>
                <c:pt idx="425">
                  <c:v>-3.154980944551216E-2</c:v>
                </c:pt>
                <c:pt idx="426">
                  <c:v>-3.0635385558049656E-2</c:v>
                </c:pt>
                <c:pt idx="427">
                  <c:v>-3.5567012099679683E-2</c:v>
                </c:pt>
                <c:pt idx="428">
                  <c:v>-3.5265678611732736E-2</c:v>
                </c:pt>
                <c:pt idx="429">
                  <c:v>-3.4528913788607889E-2</c:v>
                </c:pt>
                <c:pt idx="430">
                  <c:v>-3.3501965699972089E-2</c:v>
                </c:pt>
                <c:pt idx="431">
                  <c:v>-3.3090612580244788E-2</c:v>
                </c:pt>
                <c:pt idx="432">
                  <c:v>-3.2042104131582289E-2</c:v>
                </c:pt>
                <c:pt idx="433">
                  <c:v>-3.1790836924319776E-2</c:v>
                </c:pt>
                <c:pt idx="434">
                  <c:v>-3.1454306293002096E-2</c:v>
                </c:pt>
                <c:pt idx="435">
                  <c:v>-3.1506410303106018E-2</c:v>
                </c:pt>
                <c:pt idx="436">
                  <c:v>-3.0505922485562491E-2</c:v>
                </c:pt>
                <c:pt idx="437">
                  <c:v>-2.9503103672768795E-2</c:v>
                </c:pt>
                <c:pt idx="438">
                  <c:v>-2.8952128634987639E-2</c:v>
                </c:pt>
                <c:pt idx="439">
                  <c:v>-3.0643647561281507E-2</c:v>
                </c:pt>
                <c:pt idx="440">
                  <c:v>-2.9758936115532097E-2</c:v>
                </c:pt>
                <c:pt idx="441">
                  <c:v>-2.9946632119625633E-2</c:v>
                </c:pt>
                <c:pt idx="442">
                  <c:v>-2.9145212929916488E-2</c:v>
                </c:pt>
                <c:pt idx="443">
                  <c:v>-2.8304687378158607E-2</c:v>
                </c:pt>
                <c:pt idx="444">
                  <c:v>-2.7626854232159291E-2</c:v>
                </c:pt>
                <c:pt idx="445">
                  <c:v>-2.7098492857503546E-2</c:v>
                </c:pt>
                <c:pt idx="446">
                  <c:v>-2.70095601758913E-2</c:v>
                </c:pt>
                <c:pt idx="447">
                  <c:v>-2.6262106767511173E-2</c:v>
                </c:pt>
                <c:pt idx="448">
                  <c:v>-2.5593044604372568E-2</c:v>
                </c:pt>
                <c:pt idx="449">
                  <c:v>-2.5560790021064546E-2</c:v>
                </c:pt>
                <c:pt idx="450">
                  <c:v>-2.4822848788872264E-2</c:v>
                </c:pt>
                <c:pt idx="451">
                  <c:v>-2.4102742155049636E-2</c:v>
                </c:pt>
                <c:pt idx="452">
                  <c:v>-2.5077402232592406E-2</c:v>
                </c:pt>
                <c:pt idx="453">
                  <c:v>-2.4381719606875529E-2</c:v>
                </c:pt>
                <c:pt idx="454">
                  <c:v>-2.5664701111301945E-2</c:v>
                </c:pt>
                <c:pt idx="455">
                  <c:v>-2.5040043660432665E-2</c:v>
                </c:pt>
                <c:pt idx="456">
                  <c:v>-2.671942294660817E-2</c:v>
                </c:pt>
                <c:pt idx="457">
                  <c:v>-2.5811829046793397E-2</c:v>
                </c:pt>
                <c:pt idx="458">
                  <c:v>-2.5597573855717287E-2</c:v>
                </c:pt>
                <c:pt idx="459">
                  <c:v>-2.5187747917873596E-2</c:v>
                </c:pt>
                <c:pt idx="460">
                  <c:v>-2.4848922892295663E-2</c:v>
                </c:pt>
                <c:pt idx="461">
                  <c:v>-2.6230161083331111E-2</c:v>
                </c:pt>
                <c:pt idx="462">
                  <c:v>-2.5457211971332393E-2</c:v>
                </c:pt>
                <c:pt idx="463">
                  <c:v>-2.473697818058276E-2</c:v>
                </c:pt>
                <c:pt idx="464">
                  <c:v>-2.390336809747334E-2</c:v>
                </c:pt>
                <c:pt idx="465">
                  <c:v>-2.3286827396653088E-2</c:v>
                </c:pt>
                <c:pt idx="466">
                  <c:v>-2.2563162027887999E-2</c:v>
                </c:pt>
                <c:pt idx="467">
                  <c:v>-2.276707916391749E-2</c:v>
                </c:pt>
                <c:pt idx="468">
                  <c:v>-2.2104504179540158E-2</c:v>
                </c:pt>
                <c:pt idx="469">
                  <c:v>-2.211239581885396E-2</c:v>
                </c:pt>
                <c:pt idx="470">
                  <c:v>-2.1489225086487873E-2</c:v>
                </c:pt>
                <c:pt idx="471">
                  <c:v>-2.1055769835099887E-2</c:v>
                </c:pt>
                <c:pt idx="472">
                  <c:v>-2.0610435635085547E-2</c:v>
                </c:pt>
                <c:pt idx="473">
                  <c:v>-2.2123560451694457E-2</c:v>
                </c:pt>
                <c:pt idx="474">
                  <c:v>-2.1548138810080868E-2</c:v>
                </c:pt>
                <c:pt idx="475">
                  <c:v>-2.2574039291721554E-2</c:v>
                </c:pt>
                <c:pt idx="476">
                  <c:v>-2.432242426658841E-2</c:v>
                </c:pt>
                <c:pt idx="477">
                  <c:v>-2.3455887956165447E-2</c:v>
                </c:pt>
                <c:pt idx="478">
                  <c:v>-2.267664581602085E-2</c:v>
                </c:pt>
                <c:pt idx="479">
                  <c:v>-2.183011223723115E-2</c:v>
                </c:pt>
                <c:pt idx="480">
                  <c:v>-2.1647029411986825E-2</c:v>
                </c:pt>
                <c:pt idx="481">
                  <c:v>-2.1008946958706261E-2</c:v>
                </c:pt>
                <c:pt idx="482">
                  <c:v>-2.0365594344257595E-2</c:v>
                </c:pt>
                <c:pt idx="483">
                  <c:v>-1.9507663401836135E-2</c:v>
                </c:pt>
                <c:pt idx="484">
                  <c:v>-1.9175763525316351E-2</c:v>
                </c:pt>
                <c:pt idx="485">
                  <c:v>-1.8655368177822932E-2</c:v>
                </c:pt>
                <c:pt idx="486">
                  <c:v>-1.860265082389374E-2</c:v>
                </c:pt>
                <c:pt idx="487">
                  <c:v>-1.8056097068234085E-2</c:v>
                </c:pt>
                <c:pt idx="488">
                  <c:v>-1.7656306328977689E-2</c:v>
                </c:pt>
                <c:pt idx="489">
                  <c:v>-1.7670608317832733E-2</c:v>
                </c:pt>
                <c:pt idx="490">
                  <c:v>-1.7166550975987006E-2</c:v>
                </c:pt>
                <c:pt idx="491">
                  <c:v>-1.6741270811035942E-2</c:v>
                </c:pt>
                <c:pt idx="492">
                  <c:v>-1.7268950327897194E-2</c:v>
                </c:pt>
                <c:pt idx="493">
                  <c:v>-1.6944963164526934E-2</c:v>
                </c:pt>
                <c:pt idx="494">
                  <c:v>-1.6953194149665941E-2</c:v>
                </c:pt>
                <c:pt idx="495">
                  <c:v>-1.6434561312067688E-2</c:v>
                </c:pt>
                <c:pt idx="496">
                  <c:v>-1.6506209707445107E-2</c:v>
                </c:pt>
                <c:pt idx="497">
                  <c:v>-1.7446993957067156E-2</c:v>
                </c:pt>
                <c:pt idx="498">
                  <c:v>-1.7201733521469118E-2</c:v>
                </c:pt>
                <c:pt idx="499">
                  <c:v>-1.7342712716671989E-2</c:v>
                </c:pt>
                <c:pt idx="500">
                  <c:v>-1.8160475806704216E-2</c:v>
                </c:pt>
                <c:pt idx="501">
                  <c:v>-1.8457825814145165E-2</c:v>
                </c:pt>
                <c:pt idx="502">
                  <c:v>-1.7820029509859343E-2</c:v>
                </c:pt>
                <c:pt idx="503">
                  <c:v>-1.7372715303950743E-2</c:v>
                </c:pt>
                <c:pt idx="504">
                  <c:v>-1.6628953848613941E-2</c:v>
                </c:pt>
                <c:pt idx="505">
                  <c:v>-1.6668074285742344E-2</c:v>
                </c:pt>
                <c:pt idx="506">
                  <c:v>-1.7499752300721028E-2</c:v>
                </c:pt>
                <c:pt idx="507">
                  <c:v>-1.6874649730604457E-2</c:v>
                </c:pt>
                <c:pt idx="508">
                  <c:v>-1.6322558410507147E-2</c:v>
                </c:pt>
                <c:pt idx="509">
                  <c:v>-1.5790662482900245E-2</c:v>
                </c:pt>
                <c:pt idx="510">
                  <c:v>-1.5269283935882264E-2</c:v>
                </c:pt>
                <c:pt idx="511">
                  <c:v>-1.5436938307832035E-2</c:v>
                </c:pt>
                <c:pt idx="512">
                  <c:v>-1.5049662714088842E-2</c:v>
                </c:pt>
                <c:pt idx="513">
                  <c:v>-1.6150733989726204E-2</c:v>
                </c:pt>
                <c:pt idx="514">
                  <c:v>-1.5652463027514236E-2</c:v>
                </c:pt>
                <c:pt idx="515">
                  <c:v>-1.5295867275782233E-2</c:v>
                </c:pt>
                <c:pt idx="516">
                  <c:v>-1.4976495060659884E-2</c:v>
                </c:pt>
                <c:pt idx="517">
                  <c:v>-1.656676731039039E-2</c:v>
                </c:pt>
                <c:pt idx="518">
                  <c:v>-1.6361275284406316E-2</c:v>
                </c:pt>
                <c:pt idx="519">
                  <c:v>-1.6098621146613062E-2</c:v>
                </c:pt>
                <c:pt idx="520">
                  <c:v>-1.5689725952102589E-2</c:v>
                </c:pt>
                <c:pt idx="521">
                  <c:v>-1.620930928003405E-2</c:v>
                </c:pt>
                <c:pt idx="522">
                  <c:v>-1.7424682324452514E-2</c:v>
                </c:pt>
                <c:pt idx="523">
                  <c:v>-1.6726594848515079E-2</c:v>
                </c:pt>
                <c:pt idx="524">
                  <c:v>-1.7873530018033879E-2</c:v>
                </c:pt>
                <c:pt idx="525">
                  <c:v>-1.7988254835334977E-2</c:v>
                </c:pt>
                <c:pt idx="526">
                  <c:v>-1.7573367617376004E-2</c:v>
                </c:pt>
                <c:pt idx="527">
                  <c:v>-1.7488647546173731E-2</c:v>
                </c:pt>
                <c:pt idx="528">
                  <c:v>-1.7270380189842924E-2</c:v>
                </c:pt>
                <c:pt idx="529">
                  <c:v>-1.7139997497537189E-2</c:v>
                </c:pt>
                <c:pt idx="530">
                  <c:v>-1.6603361078687477E-2</c:v>
                </c:pt>
                <c:pt idx="531">
                  <c:v>-1.6097506782775554E-2</c:v>
                </c:pt>
                <c:pt idx="532">
                  <c:v>-1.5687460991887565E-2</c:v>
                </c:pt>
                <c:pt idx="533">
                  <c:v>-1.9016462029678376E-2</c:v>
                </c:pt>
                <c:pt idx="534">
                  <c:v>-2.109844266165797E-2</c:v>
                </c:pt>
                <c:pt idx="535">
                  <c:v>-2.1690758139682548E-2</c:v>
                </c:pt>
                <c:pt idx="536">
                  <c:v>-2.0966409883500556E-2</c:v>
                </c:pt>
                <c:pt idx="537">
                  <c:v>-2.6802352619451453E-2</c:v>
                </c:pt>
                <c:pt idx="538">
                  <c:v>-2.5977447751447665E-2</c:v>
                </c:pt>
                <c:pt idx="539">
                  <c:v>-2.7910140273327728E-2</c:v>
                </c:pt>
                <c:pt idx="540">
                  <c:v>-2.7142571254760012E-2</c:v>
                </c:pt>
                <c:pt idx="541">
                  <c:v>-2.6557058006562335E-2</c:v>
                </c:pt>
                <c:pt idx="542">
                  <c:v>-2.626571583816632E-2</c:v>
                </c:pt>
                <c:pt idx="543">
                  <c:v>-2.5457804949647653E-2</c:v>
                </c:pt>
                <c:pt idx="544">
                  <c:v>-2.4713508585264027E-2</c:v>
                </c:pt>
                <c:pt idx="545">
                  <c:v>-2.5468259400876887E-2</c:v>
                </c:pt>
                <c:pt idx="546">
                  <c:v>-2.4821910626630028E-2</c:v>
                </c:pt>
                <c:pt idx="547">
                  <c:v>-2.3988167981176797E-2</c:v>
                </c:pt>
                <c:pt idx="548">
                  <c:v>-2.4320358292225841E-2</c:v>
                </c:pt>
                <c:pt idx="549">
                  <c:v>-2.404142996126097E-2</c:v>
                </c:pt>
                <c:pt idx="550">
                  <c:v>-2.3646345822727996E-2</c:v>
                </c:pt>
                <c:pt idx="551">
                  <c:v>-2.4588117348584865E-2</c:v>
                </c:pt>
                <c:pt idx="552">
                  <c:v>-3.0486882155163732E-2</c:v>
                </c:pt>
                <c:pt idx="553">
                  <c:v>-3.2514267914521035E-2</c:v>
                </c:pt>
                <c:pt idx="554">
                  <c:v>-3.1941946336780221E-2</c:v>
                </c:pt>
                <c:pt idx="555">
                  <c:v>-4.0950347170980325E-2</c:v>
                </c:pt>
                <c:pt idx="556">
                  <c:v>-3.9786252121974341E-2</c:v>
                </c:pt>
                <c:pt idx="557">
                  <c:v>-5.1849884923544164E-2</c:v>
                </c:pt>
                <c:pt idx="558">
                  <c:v>-5.1948151046383652E-2</c:v>
                </c:pt>
                <c:pt idx="559">
                  <c:v>-5.3267265671785101E-2</c:v>
                </c:pt>
                <c:pt idx="560">
                  <c:v>-5.3388053305685031E-2</c:v>
                </c:pt>
                <c:pt idx="561">
                  <c:v>-5.2069582409176286E-2</c:v>
                </c:pt>
                <c:pt idx="562">
                  <c:v>-6.038840331951284E-2</c:v>
                </c:pt>
                <c:pt idx="563">
                  <c:v>-6.4474279494514966E-2</c:v>
                </c:pt>
                <c:pt idx="564">
                  <c:v>-6.4309100788330464E-2</c:v>
                </c:pt>
                <c:pt idx="565">
                  <c:v>-7.5174913967957654E-2</c:v>
                </c:pt>
                <c:pt idx="566">
                  <c:v>-8.5260454073134012E-2</c:v>
                </c:pt>
                <c:pt idx="567">
                  <c:v>-9.9762013420019335E-2</c:v>
                </c:pt>
                <c:pt idx="568">
                  <c:v>-9.8074654821944773E-2</c:v>
                </c:pt>
                <c:pt idx="569">
                  <c:v>-9.5671674589075439E-2</c:v>
                </c:pt>
                <c:pt idx="570">
                  <c:v>-9.2831266207821422E-2</c:v>
                </c:pt>
                <c:pt idx="571">
                  <c:v>-9.4022657884510391E-2</c:v>
                </c:pt>
                <c:pt idx="572">
                  <c:v>-9.1686966173185697E-2</c:v>
                </c:pt>
                <c:pt idx="573">
                  <c:v>-9.6447509775235335E-2</c:v>
                </c:pt>
                <c:pt idx="574">
                  <c:v>-9.3534455481067022E-2</c:v>
                </c:pt>
                <c:pt idx="575">
                  <c:v>-9.2773924173247008E-2</c:v>
                </c:pt>
                <c:pt idx="576">
                  <c:v>-9.172832626350004E-2</c:v>
                </c:pt>
                <c:pt idx="577">
                  <c:v>-8.9491204641786712E-2</c:v>
                </c:pt>
                <c:pt idx="578">
                  <c:v>-8.6767945183248735E-2</c:v>
                </c:pt>
                <c:pt idx="579">
                  <c:v>-8.7021952650610593E-2</c:v>
                </c:pt>
                <c:pt idx="580">
                  <c:v>-8.4536875302097012E-2</c:v>
                </c:pt>
                <c:pt idx="581">
                  <c:v>-8.2205553502412626E-2</c:v>
                </c:pt>
                <c:pt idx="582">
                  <c:v>-8.6102768006880243E-2</c:v>
                </c:pt>
                <c:pt idx="583">
                  <c:v>-8.3700199382435725E-2</c:v>
                </c:pt>
                <c:pt idx="584">
                  <c:v>-8.1658314486199299E-2</c:v>
                </c:pt>
                <c:pt idx="585">
                  <c:v>-7.9172239029562316E-2</c:v>
                </c:pt>
                <c:pt idx="586">
                  <c:v>-7.7096996508166635E-2</c:v>
                </c:pt>
                <c:pt idx="587">
                  <c:v>-7.7058327990717157E-2</c:v>
                </c:pt>
                <c:pt idx="588">
                  <c:v>-7.4758525138190146E-2</c:v>
                </c:pt>
                <c:pt idx="589">
                  <c:v>-7.2455908751719394E-2</c:v>
                </c:pt>
                <c:pt idx="590">
                  <c:v>-7.0477956256570412E-2</c:v>
                </c:pt>
                <c:pt idx="591">
                  <c:v>-6.8806038938359973E-2</c:v>
                </c:pt>
                <c:pt idx="592">
                  <c:v>-6.8158105629971641E-2</c:v>
                </c:pt>
                <c:pt idx="593">
                  <c:v>-6.6875879435800409E-2</c:v>
                </c:pt>
                <c:pt idx="594">
                  <c:v>-6.4887241036238663E-2</c:v>
                </c:pt>
                <c:pt idx="595">
                  <c:v>-6.371590379695076E-2</c:v>
                </c:pt>
                <c:pt idx="596">
                  <c:v>-6.1621476264442421E-2</c:v>
                </c:pt>
                <c:pt idx="597">
                  <c:v>-6.0122333316657839E-2</c:v>
                </c:pt>
                <c:pt idx="598">
                  <c:v>-5.9479554533335664E-2</c:v>
                </c:pt>
                <c:pt idx="599">
                  <c:v>-5.8074155327577801E-2</c:v>
                </c:pt>
                <c:pt idx="600">
                  <c:v>-5.6444099830401474E-2</c:v>
                </c:pt>
                <c:pt idx="601">
                  <c:v>-5.4958010476122199E-2</c:v>
                </c:pt>
                <c:pt idx="602">
                  <c:v>-5.3541771934316397E-2</c:v>
                </c:pt>
                <c:pt idx="603">
                  <c:v>-5.195346459890994E-2</c:v>
                </c:pt>
                <c:pt idx="604">
                  <c:v>-5.041172287120408E-2</c:v>
                </c:pt>
                <c:pt idx="605">
                  <c:v>-4.9466869318131462E-2</c:v>
                </c:pt>
                <c:pt idx="606">
                  <c:v>-4.830010693892816E-2</c:v>
                </c:pt>
                <c:pt idx="607">
                  <c:v>-4.6943177042806511E-2</c:v>
                </c:pt>
                <c:pt idx="608">
                  <c:v>-4.5675281595892826E-2</c:v>
                </c:pt>
                <c:pt idx="609">
                  <c:v>-4.4240247979447367E-2</c:v>
                </c:pt>
                <c:pt idx="610">
                  <c:v>-4.2893421370128512E-2</c:v>
                </c:pt>
                <c:pt idx="611">
                  <c:v>-4.2396605706939254E-2</c:v>
                </c:pt>
                <c:pt idx="612">
                  <c:v>-4.1139663885869149E-2</c:v>
                </c:pt>
                <c:pt idx="613">
                  <c:v>-4.0369924384453498E-2</c:v>
                </c:pt>
                <c:pt idx="614">
                  <c:v>-3.9162217080285854E-2</c:v>
                </c:pt>
                <c:pt idx="615">
                  <c:v>-3.8095795995845352E-2</c:v>
                </c:pt>
                <c:pt idx="616">
                  <c:v>-3.7050916672808805E-2</c:v>
                </c:pt>
                <c:pt idx="617">
                  <c:v>-3.5934133667540613E-2</c:v>
                </c:pt>
                <c:pt idx="618">
                  <c:v>-3.4876558612765445E-2</c:v>
                </c:pt>
                <c:pt idx="619">
                  <c:v>-3.3806518078507423E-2</c:v>
                </c:pt>
                <c:pt idx="620">
                  <c:v>-3.3056572537255254E-2</c:v>
                </c:pt>
                <c:pt idx="621">
                  <c:v>-3.2004538015423592E-2</c:v>
                </c:pt>
                <c:pt idx="622">
                  <c:v>-3.101526655052976E-2</c:v>
                </c:pt>
                <c:pt idx="623">
                  <c:v>-3.019867143451856E-2</c:v>
                </c:pt>
                <c:pt idx="624">
                  <c:v>-3.110169541573711E-2</c:v>
                </c:pt>
                <c:pt idx="625">
                  <c:v>-3.0244011561317449E-2</c:v>
                </c:pt>
                <c:pt idx="626">
                  <c:v>-3.1522473249860537E-2</c:v>
                </c:pt>
                <c:pt idx="627">
                  <c:v>-3.1980702346941059E-2</c:v>
                </c:pt>
                <c:pt idx="628">
                  <c:v>-3.6573250120436003E-2</c:v>
                </c:pt>
                <c:pt idx="629">
                  <c:v>-3.5512444610293473E-2</c:v>
                </c:pt>
                <c:pt idx="630">
                  <c:v>-3.4583773439465823E-2</c:v>
                </c:pt>
                <c:pt idx="631">
                  <c:v>-3.4958438171673059E-2</c:v>
                </c:pt>
                <c:pt idx="632">
                  <c:v>-3.3830351841022607E-2</c:v>
                </c:pt>
                <c:pt idx="633">
                  <c:v>-3.2689338021637905E-2</c:v>
                </c:pt>
                <c:pt idx="634">
                  <c:v>-3.1796374350318186E-2</c:v>
                </c:pt>
                <c:pt idx="635">
                  <c:v>-3.2275371524221344E-2</c:v>
                </c:pt>
                <c:pt idx="636">
                  <c:v>-3.2227965095238648E-2</c:v>
                </c:pt>
                <c:pt idx="637">
                  <c:v>-3.1998779325232971E-2</c:v>
                </c:pt>
                <c:pt idx="638">
                  <c:v>-3.1234226690228156E-2</c:v>
                </c:pt>
                <c:pt idx="639">
                  <c:v>-3.2692257647552604E-2</c:v>
                </c:pt>
                <c:pt idx="640">
                  <c:v>-3.2790369161047155E-2</c:v>
                </c:pt>
                <c:pt idx="641">
                  <c:v>-3.1818486282279457E-2</c:v>
                </c:pt>
                <c:pt idx="642">
                  <c:v>-3.0821759044387199E-2</c:v>
                </c:pt>
                <c:pt idx="643">
                  <c:v>-2.9847033433548009E-2</c:v>
                </c:pt>
                <c:pt idx="644">
                  <c:v>-3.0503369389568002E-2</c:v>
                </c:pt>
                <c:pt idx="645">
                  <c:v>-2.9511770806507437E-2</c:v>
                </c:pt>
                <c:pt idx="646">
                  <c:v>-2.9843727908468391E-2</c:v>
                </c:pt>
                <c:pt idx="647">
                  <c:v>-2.8824930299051116E-2</c:v>
                </c:pt>
                <c:pt idx="648">
                  <c:v>-2.7959362576891779E-2</c:v>
                </c:pt>
                <c:pt idx="649">
                  <c:v>-2.7138776180995416E-2</c:v>
                </c:pt>
                <c:pt idx="650">
                  <c:v>-2.6915952717268231E-2</c:v>
                </c:pt>
                <c:pt idx="651">
                  <c:v>-2.6089941665471621E-2</c:v>
                </c:pt>
                <c:pt idx="652">
                  <c:v>-2.5722459757452389E-2</c:v>
                </c:pt>
                <c:pt idx="653">
                  <c:v>-2.4918599124812046E-2</c:v>
                </c:pt>
                <c:pt idx="654">
                  <c:v>-2.5274574795979943E-2</c:v>
                </c:pt>
                <c:pt idx="655">
                  <c:v>-2.5136822625429472E-2</c:v>
                </c:pt>
                <c:pt idx="656">
                  <c:v>-2.4218123197739808E-2</c:v>
                </c:pt>
                <c:pt idx="657">
                  <c:v>-2.9571506624945437E-2</c:v>
                </c:pt>
                <c:pt idx="658">
                  <c:v>-2.8401402540923344E-2</c:v>
                </c:pt>
                <c:pt idx="659">
                  <c:v>-2.8877064587078775E-2</c:v>
                </c:pt>
                <c:pt idx="660">
                  <c:v>-2.8742580712218021E-2</c:v>
                </c:pt>
                <c:pt idx="661">
                  <c:v>-2.8746736760676368E-2</c:v>
                </c:pt>
                <c:pt idx="662">
                  <c:v>-2.8092806275066981E-2</c:v>
                </c:pt>
                <c:pt idx="663">
                  <c:v>-4.6895197611253145E-2</c:v>
                </c:pt>
                <c:pt idx="664">
                  <c:v>-4.6465974502620785E-2</c:v>
                </c:pt>
                <c:pt idx="665">
                  <c:v>-4.488241919090754E-2</c:v>
                </c:pt>
                <c:pt idx="666">
                  <c:v>-4.3405797637551174E-2</c:v>
                </c:pt>
                <c:pt idx="667">
                  <c:v>-4.4005306622942296E-2</c:v>
                </c:pt>
                <c:pt idx="668">
                  <c:v>-4.3661982344649304E-2</c:v>
                </c:pt>
                <c:pt idx="669">
                  <c:v>-4.255023720121031E-2</c:v>
                </c:pt>
                <c:pt idx="670">
                  <c:v>-4.2964517161948684E-2</c:v>
                </c:pt>
                <c:pt idx="671">
                  <c:v>-4.3334440313218266E-2</c:v>
                </c:pt>
                <c:pt idx="672">
                  <c:v>-4.220563555207768E-2</c:v>
                </c:pt>
                <c:pt idx="673">
                  <c:v>-4.0898627489561863E-2</c:v>
                </c:pt>
                <c:pt idx="674">
                  <c:v>-3.9529262349970291E-2</c:v>
                </c:pt>
                <c:pt idx="675">
                  <c:v>-3.8350913869976452E-2</c:v>
                </c:pt>
                <c:pt idx="676">
                  <c:v>-3.7147151170841525E-2</c:v>
                </c:pt>
                <c:pt idx="677">
                  <c:v>-3.6805526894452316E-2</c:v>
                </c:pt>
                <c:pt idx="678">
                  <c:v>-4.0262415465303007E-2</c:v>
                </c:pt>
                <c:pt idx="679">
                  <c:v>-3.9213633031122283E-2</c:v>
                </c:pt>
                <c:pt idx="680">
                  <c:v>-3.8153652959756243E-2</c:v>
                </c:pt>
                <c:pt idx="681">
                  <c:v>-3.719376475319143E-2</c:v>
                </c:pt>
                <c:pt idx="682">
                  <c:v>-3.6314422845781312E-2</c:v>
                </c:pt>
                <c:pt idx="683">
                  <c:v>-3.5161553675160141E-2</c:v>
                </c:pt>
                <c:pt idx="684">
                  <c:v>-3.631562577435074E-2</c:v>
                </c:pt>
                <c:pt idx="685">
                  <c:v>-3.8023385312394742E-2</c:v>
                </c:pt>
                <c:pt idx="686">
                  <c:v>-3.7631606594175263E-2</c:v>
                </c:pt>
                <c:pt idx="687">
                  <c:v>-4.899185634894207E-2</c:v>
                </c:pt>
                <c:pt idx="688">
                  <c:v>-4.7412989683545299E-2</c:v>
                </c:pt>
                <c:pt idx="689">
                  <c:v>-5.3647211439422762E-2</c:v>
                </c:pt>
                <c:pt idx="690">
                  <c:v>-5.3949925561800491E-2</c:v>
                </c:pt>
                <c:pt idx="691">
                  <c:v>-5.3880062037300308E-2</c:v>
                </c:pt>
                <c:pt idx="692">
                  <c:v>-5.2474822710752614E-2</c:v>
                </c:pt>
                <c:pt idx="693">
                  <c:v>-5.194926233194707E-2</c:v>
                </c:pt>
                <c:pt idx="694">
                  <c:v>-5.0331696833155096E-2</c:v>
                </c:pt>
                <c:pt idx="695">
                  <c:v>-5.0195438449574373E-2</c:v>
                </c:pt>
                <c:pt idx="696">
                  <c:v>-4.9028530376009405E-2</c:v>
                </c:pt>
                <c:pt idx="697">
                  <c:v>-4.9320933828685597E-2</c:v>
                </c:pt>
                <c:pt idx="698">
                  <c:v>-4.904321214886951E-2</c:v>
                </c:pt>
                <c:pt idx="699">
                  <c:v>-4.7688168402441271E-2</c:v>
                </c:pt>
                <c:pt idx="700">
                  <c:v>-4.930174427673191E-2</c:v>
                </c:pt>
                <c:pt idx="701">
                  <c:v>-4.7954910920996976E-2</c:v>
                </c:pt>
                <c:pt idx="702">
                  <c:v>-4.8456933672681959E-2</c:v>
                </c:pt>
                <c:pt idx="703">
                  <c:v>-4.7650514522600475E-2</c:v>
                </c:pt>
                <c:pt idx="704">
                  <c:v>-4.6282363591854864E-2</c:v>
                </c:pt>
                <c:pt idx="705">
                  <c:v>-4.5157621821046705E-2</c:v>
                </c:pt>
                <c:pt idx="706">
                  <c:v>-4.3889988617140177E-2</c:v>
                </c:pt>
                <c:pt idx="707">
                  <c:v>-4.4485041996206433E-2</c:v>
                </c:pt>
                <c:pt idx="708">
                  <c:v>-4.4518195623158702E-2</c:v>
                </c:pt>
                <c:pt idx="709">
                  <c:v>-4.4650497034254256E-2</c:v>
                </c:pt>
                <c:pt idx="710">
                  <c:v>-4.3651839324013939E-2</c:v>
                </c:pt>
                <c:pt idx="711">
                  <c:v>-4.2262457054431157E-2</c:v>
                </c:pt>
                <c:pt idx="712">
                  <c:v>-4.1440435774191667E-2</c:v>
                </c:pt>
                <c:pt idx="713">
                  <c:v>-4.6498897021340732E-2</c:v>
                </c:pt>
                <c:pt idx="714">
                  <c:v>-4.6361522108316788E-2</c:v>
                </c:pt>
                <c:pt idx="715">
                  <c:v>-4.4866864306398378E-2</c:v>
                </c:pt>
                <c:pt idx="716">
                  <c:v>-4.3507025302729381E-2</c:v>
                </c:pt>
                <c:pt idx="717">
                  <c:v>-4.2553162412027383E-2</c:v>
                </c:pt>
                <c:pt idx="718">
                  <c:v>-4.2406973499821574E-2</c:v>
                </c:pt>
                <c:pt idx="719">
                  <c:v>-4.1297399240063239E-2</c:v>
                </c:pt>
                <c:pt idx="720">
                  <c:v>-4.0126406360150732E-2</c:v>
                </c:pt>
                <c:pt idx="721">
                  <c:v>-3.9159076448346923E-2</c:v>
                </c:pt>
                <c:pt idx="722">
                  <c:v>-3.8019043021892435E-2</c:v>
                </c:pt>
                <c:pt idx="723">
                  <c:v>-3.6781206569681479E-2</c:v>
                </c:pt>
                <c:pt idx="724">
                  <c:v>-3.5914811080439625E-2</c:v>
                </c:pt>
                <c:pt idx="725">
                  <c:v>-3.9603589379283932E-2</c:v>
                </c:pt>
                <c:pt idx="726">
                  <c:v>-4.075935207320406E-2</c:v>
                </c:pt>
                <c:pt idx="727">
                  <c:v>-4.5731309688637006E-2</c:v>
                </c:pt>
                <c:pt idx="728">
                  <c:v>-4.4275058373803328E-2</c:v>
                </c:pt>
                <c:pt idx="729">
                  <c:v>-4.3256231078712723E-2</c:v>
                </c:pt>
                <c:pt idx="730">
                  <c:v>-4.4544476188308167E-2</c:v>
                </c:pt>
                <c:pt idx="731">
                  <c:v>-4.5146550516567581E-2</c:v>
                </c:pt>
                <c:pt idx="732">
                  <c:v>-4.3725290191679721E-2</c:v>
                </c:pt>
                <c:pt idx="733">
                  <c:v>-4.3123251458980806E-2</c:v>
                </c:pt>
                <c:pt idx="734">
                  <c:v>-4.1720318608918734E-2</c:v>
                </c:pt>
                <c:pt idx="735">
                  <c:v>-4.1903417058502403E-2</c:v>
                </c:pt>
                <c:pt idx="736">
                  <c:v>-4.0567423787694443E-2</c:v>
                </c:pt>
                <c:pt idx="737">
                  <c:v>-3.9325519281668719E-2</c:v>
                </c:pt>
                <c:pt idx="738">
                  <c:v>-3.8137471335828545E-2</c:v>
                </c:pt>
                <c:pt idx="739">
                  <c:v>-3.7104181246271475E-2</c:v>
                </c:pt>
                <c:pt idx="740">
                  <c:v>-3.621580309730707E-2</c:v>
                </c:pt>
                <c:pt idx="741">
                  <c:v>-3.5029816281001776E-2</c:v>
                </c:pt>
                <c:pt idx="742">
                  <c:v>-3.4130620476781746E-2</c:v>
                </c:pt>
                <c:pt idx="743">
                  <c:v>-3.5203333962592169E-2</c:v>
                </c:pt>
                <c:pt idx="744">
                  <c:v>-3.4368821375745276E-2</c:v>
                </c:pt>
                <c:pt idx="745">
                  <c:v>-3.3426171215585443E-2</c:v>
                </c:pt>
                <c:pt idx="746">
                  <c:v>-3.2316949331126089E-2</c:v>
                </c:pt>
                <c:pt idx="747">
                  <c:v>-3.2238485269860145E-2</c:v>
                </c:pt>
                <c:pt idx="748">
                  <c:v>-3.3254899407120272E-2</c:v>
                </c:pt>
                <c:pt idx="749">
                  <c:v>-3.2185313821353312E-2</c:v>
                </c:pt>
                <c:pt idx="750">
                  <c:v>-3.1192610692240903E-2</c:v>
                </c:pt>
                <c:pt idx="751">
                  <c:v>-3.0340182245648009E-2</c:v>
                </c:pt>
                <c:pt idx="752">
                  <c:v>-2.968271145671756E-2</c:v>
                </c:pt>
                <c:pt idx="753">
                  <c:v>-2.8743541940071518E-2</c:v>
                </c:pt>
                <c:pt idx="754">
                  <c:v>-2.9062791085659172E-2</c:v>
                </c:pt>
                <c:pt idx="755">
                  <c:v>-2.8427239350862773E-2</c:v>
                </c:pt>
                <c:pt idx="756">
                  <c:v>-2.7707167241534405E-2</c:v>
                </c:pt>
                <c:pt idx="757">
                  <c:v>-2.6893529473857335E-2</c:v>
                </c:pt>
                <c:pt idx="758">
                  <c:v>-3.2075032249167627E-2</c:v>
                </c:pt>
                <c:pt idx="759">
                  <c:v>-3.1027638653850505E-2</c:v>
                </c:pt>
                <c:pt idx="760">
                  <c:v>-3.0127135154501376E-2</c:v>
                </c:pt>
                <c:pt idx="761">
                  <c:v>-2.9883687558259594E-2</c:v>
                </c:pt>
                <c:pt idx="762">
                  <c:v>-2.9338977567989435E-2</c:v>
                </c:pt>
                <c:pt idx="763">
                  <c:v>-3.0245990002606957E-2</c:v>
                </c:pt>
                <c:pt idx="764">
                  <c:v>-2.9438747891931214E-2</c:v>
                </c:pt>
                <c:pt idx="765">
                  <c:v>-2.8576095108066656E-2</c:v>
                </c:pt>
                <c:pt idx="766">
                  <c:v>-3.0728764928280645E-2</c:v>
                </c:pt>
                <c:pt idx="767">
                  <c:v>-3.0309080507780181E-2</c:v>
                </c:pt>
                <c:pt idx="768">
                  <c:v>-2.9547493150830939E-2</c:v>
                </c:pt>
                <c:pt idx="769">
                  <c:v>-2.8853423184152217E-2</c:v>
                </c:pt>
                <c:pt idx="770">
                  <c:v>-2.9603054601176036E-2</c:v>
                </c:pt>
                <c:pt idx="771">
                  <c:v>-2.8966049125262572E-2</c:v>
                </c:pt>
                <c:pt idx="772">
                  <c:v>-3.1212284385388964E-2</c:v>
                </c:pt>
                <c:pt idx="773">
                  <c:v>-3.283446996580143E-2</c:v>
                </c:pt>
                <c:pt idx="774">
                  <c:v>-3.1885292090517887E-2</c:v>
                </c:pt>
                <c:pt idx="775">
                  <c:v>-3.2294830926108645E-2</c:v>
                </c:pt>
                <c:pt idx="776">
                  <c:v>-3.1279711720908959E-2</c:v>
                </c:pt>
                <c:pt idx="777">
                  <c:v>-3.0834264257285585E-2</c:v>
                </c:pt>
                <c:pt idx="778">
                  <c:v>-3.035818950643605E-2</c:v>
                </c:pt>
                <c:pt idx="779">
                  <c:v>-3.0027732121563414E-2</c:v>
                </c:pt>
                <c:pt idx="780">
                  <c:v>-2.9192444043968615E-2</c:v>
                </c:pt>
                <c:pt idx="781">
                  <c:v>-3.080168900948407E-2</c:v>
                </c:pt>
                <c:pt idx="782">
                  <c:v>-3.2618656367092248E-2</c:v>
                </c:pt>
                <c:pt idx="783">
                  <c:v>-3.2079812090730783E-2</c:v>
                </c:pt>
                <c:pt idx="784">
                  <c:v>-3.2811454104797799E-2</c:v>
                </c:pt>
                <c:pt idx="785">
                  <c:v>-3.177120545023214E-2</c:v>
                </c:pt>
                <c:pt idx="786">
                  <c:v>-3.0954883811762989E-2</c:v>
                </c:pt>
                <c:pt idx="787">
                  <c:v>-3.3078341333864052E-2</c:v>
                </c:pt>
                <c:pt idx="788">
                  <c:v>-3.5469096741061072E-2</c:v>
                </c:pt>
                <c:pt idx="789">
                  <c:v>-3.4828801823646366E-2</c:v>
                </c:pt>
                <c:pt idx="790">
                  <c:v>-3.386283407975834E-2</c:v>
                </c:pt>
                <c:pt idx="791">
                  <c:v>-3.2912643147379531E-2</c:v>
                </c:pt>
                <c:pt idx="792">
                  <c:v>-3.3258297634902061E-2</c:v>
                </c:pt>
                <c:pt idx="793">
                  <c:v>-3.213898700056788E-2</c:v>
                </c:pt>
                <c:pt idx="794">
                  <c:v>-3.1149022910483673E-2</c:v>
                </c:pt>
                <c:pt idx="795">
                  <c:v>-3.0227634276784706E-2</c:v>
                </c:pt>
                <c:pt idx="796">
                  <c:v>-2.9219000596626833E-2</c:v>
                </c:pt>
                <c:pt idx="797">
                  <c:v>-2.80787910918666E-2</c:v>
                </c:pt>
                <c:pt idx="798">
                  <c:v>-2.7009210170056794E-2</c:v>
                </c:pt>
                <c:pt idx="799">
                  <c:v>-2.6973101856259354E-2</c:v>
                </c:pt>
                <c:pt idx="800">
                  <c:v>-2.6759716601909858E-2</c:v>
                </c:pt>
                <c:pt idx="801">
                  <c:v>-2.6109020067958948E-2</c:v>
                </c:pt>
                <c:pt idx="802">
                  <c:v>-2.5595725196492336E-2</c:v>
                </c:pt>
                <c:pt idx="803">
                  <c:v>-2.735860488757548E-2</c:v>
                </c:pt>
                <c:pt idx="804">
                  <c:v>-2.664826795074034E-2</c:v>
                </c:pt>
                <c:pt idx="805">
                  <c:v>-2.5702192368121612E-2</c:v>
                </c:pt>
                <c:pt idx="806">
                  <c:v>-2.8468522188903438E-2</c:v>
                </c:pt>
                <c:pt idx="807">
                  <c:v>-2.7204385540947885E-2</c:v>
                </c:pt>
                <c:pt idx="808">
                  <c:v>-3.3295218207977761E-2</c:v>
                </c:pt>
                <c:pt idx="809">
                  <c:v>-3.3179372615384915E-2</c:v>
                </c:pt>
                <c:pt idx="810">
                  <c:v>-3.3180999023312369E-2</c:v>
                </c:pt>
                <c:pt idx="811">
                  <c:v>-3.3198250478437892E-2</c:v>
                </c:pt>
                <c:pt idx="812">
                  <c:v>-3.1780470012863576E-2</c:v>
                </c:pt>
                <c:pt idx="813">
                  <c:v>-3.5198558100340484E-2</c:v>
                </c:pt>
                <c:pt idx="814">
                  <c:v>-3.7154121327220312E-2</c:v>
                </c:pt>
                <c:pt idx="815">
                  <c:v>-3.6120939272765447E-2</c:v>
                </c:pt>
                <c:pt idx="816">
                  <c:v>-3.5173578708356489E-2</c:v>
                </c:pt>
                <c:pt idx="817">
                  <c:v>-3.4078677517325608E-2</c:v>
                </c:pt>
                <c:pt idx="818">
                  <c:v>-3.4524637248202178E-2</c:v>
                </c:pt>
                <c:pt idx="819">
                  <c:v>-3.3668063525179939E-2</c:v>
                </c:pt>
                <c:pt idx="820">
                  <c:v>-3.2883786546877375E-2</c:v>
                </c:pt>
                <c:pt idx="821">
                  <c:v>-3.446020725482582E-2</c:v>
                </c:pt>
                <c:pt idx="822">
                  <c:v>-3.3505171394800887E-2</c:v>
                </c:pt>
                <c:pt idx="823">
                  <c:v>-3.4047389042161293E-2</c:v>
                </c:pt>
                <c:pt idx="824">
                  <c:v>-3.2842922443892024E-2</c:v>
                </c:pt>
                <c:pt idx="825">
                  <c:v>-3.2844823138411507E-2</c:v>
                </c:pt>
                <c:pt idx="826">
                  <c:v>-3.1724024365089698E-2</c:v>
                </c:pt>
                <c:pt idx="827">
                  <c:v>-3.1054616156295994E-2</c:v>
                </c:pt>
                <c:pt idx="828">
                  <c:v>-2.9983179660187487E-2</c:v>
                </c:pt>
                <c:pt idx="829">
                  <c:v>-2.95340602575394E-2</c:v>
                </c:pt>
                <c:pt idx="830">
                  <c:v>-2.9405855261823616E-2</c:v>
                </c:pt>
                <c:pt idx="831">
                  <c:v>-2.8611410114377289E-2</c:v>
                </c:pt>
                <c:pt idx="832">
                  <c:v>-2.9202187503969603E-2</c:v>
                </c:pt>
                <c:pt idx="833">
                  <c:v>-2.8210308262352463E-2</c:v>
                </c:pt>
                <c:pt idx="834">
                  <c:v>-2.7737036792552804E-2</c:v>
                </c:pt>
                <c:pt idx="835">
                  <c:v>-2.7677120398043084E-2</c:v>
                </c:pt>
                <c:pt idx="836">
                  <c:v>-2.7683116888716823E-2</c:v>
                </c:pt>
                <c:pt idx="837">
                  <c:v>-2.7168876208587042E-2</c:v>
                </c:pt>
                <c:pt idx="838">
                  <c:v>-2.7844969537851948E-2</c:v>
                </c:pt>
                <c:pt idx="839">
                  <c:v>-2.7845565056684327E-2</c:v>
                </c:pt>
                <c:pt idx="840">
                  <c:v>-2.788295816780198E-2</c:v>
                </c:pt>
                <c:pt idx="841">
                  <c:v>-2.698345266862941E-2</c:v>
                </c:pt>
                <c:pt idx="842">
                  <c:v>-2.6065784808114379E-2</c:v>
                </c:pt>
                <c:pt idx="843">
                  <c:v>-2.5853894841302048E-2</c:v>
                </c:pt>
                <c:pt idx="844">
                  <c:v>-2.5087283039494871E-2</c:v>
                </c:pt>
                <c:pt idx="845">
                  <c:v>-2.4645962788944174E-2</c:v>
                </c:pt>
                <c:pt idx="846">
                  <c:v>-2.4772001517032835E-2</c:v>
                </c:pt>
                <c:pt idx="847">
                  <c:v>-2.401684835173484E-2</c:v>
                </c:pt>
                <c:pt idx="848">
                  <c:v>-2.3281316031782382E-2</c:v>
                </c:pt>
                <c:pt idx="849">
                  <c:v>-2.2684380971409963E-2</c:v>
                </c:pt>
                <c:pt idx="850">
                  <c:v>-2.2023075429385013E-2</c:v>
                </c:pt>
                <c:pt idx="851">
                  <c:v>-2.2199093656771529E-2</c:v>
                </c:pt>
                <c:pt idx="852">
                  <c:v>-2.1607582092378119E-2</c:v>
                </c:pt>
                <c:pt idx="853">
                  <c:v>-2.5165887881276588E-2</c:v>
                </c:pt>
                <c:pt idx="854">
                  <c:v>-2.436416109226737E-2</c:v>
                </c:pt>
                <c:pt idx="855">
                  <c:v>-2.3989851327279241E-2</c:v>
                </c:pt>
                <c:pt idx="856">
                  <c:v>-2.3357014135382676E-2</c:v>
                </c:pt>
                <c:pt idx="857">
                  <c:v>-2.4820315775914155E-2</c:v>
                </c:pt>
                <c:pt idx="858">
                  <c:v>-2.428445257099146E-2</c:v>
                </c:pt>
                <c:pt idx="859">
                  <c:v>-2.5523713894672142E-2</c:v>
                </c:pt>
                <c:pt idx="860">
                  <c:v>-2.5593510966516648E-2</c:v>
                </c:pt>
                <c:pt idx="861">
                  <c:v>-2.5801598994383879E-2</c:v>
                </c:pt>
                <c:pt idx="862">
                  <c:v>-2.5270839649493393E-2</c:v>
                </c:pt>
                <c:pt idx="863">
                  <c:v>-2.4881593058010111E-2</c:v>
                </c:pt>
                <c:pt idx="864">
                  <c:v>-2.4073141422465871E-2</c:v>
                </c:pt>
                <c:pt idx="865">
                  <c:v>-2.4606859764258627E-2</c:v>
                </c:pt>
                <c:pt idx="866">
                  <c:v>-2.4568699624158113E-2</c:v>
                </c:pt>
                <c:pt idx="867">
                  <c:v>-2.4282268616680334E-2</c:v>
                </c:pt>
                <c:pt idx="868">
                  <c:v>-2.346517474265096E-2</c:v>
                </c:pt>
                <c:pt idx="869">
                  <c:v>-2.2809770971214276E-2</c:v>
                </c:pt>
                <c:pt idx="870">
                  <c:v>-2.2658685006030667E-2</c:v>
                </c:pt>
                <c:pt idx="871">
                  <c:v>-2.216436628851659E-2</c:v>
                </c:pt>
                <c:pt idx="872">
                  <c:v>-2.1581528732121005E-2</c:v>
                </c:pt>
                <c:pt idx="873">
                  <c:v>-2.0796226213978794E-2</c:v>
                </c:pt>
                <c:pt idx="874">
                  <c:v>-2.0748020245222515E-2</c:v>
                </c:pt>
                <c:pt idx="875">
                  <c:v>-2.1334819218790928E-2</c:v>
                </c:pt>
                <c:pt idx="876">
                  <c:v>-2.0742754154280202E-2</c:v>
                </c:pt>
                <c:pt idx="877">
                  <c:v>-2.0198561560351633E-2</c:v>
                </c:pt>
                <c:pt idx="878">
                  <c:v>-1.9562328623855006E-2</c:v>
                </c:pt>
                <c:pt idx="879">
                  <c:v>-1.9185134750382301E-2</c:v>
                </c:pt>
                <c:pt idx="880">
                  <c:v>-1.9003177782546E-2</c:v>
                </c:pt>
                <c:pt idx="881">
                  <c:v>-2.0648110578991161E-2</c:v>
                </c:pt>
                <c:pt idx="882">
                  <c:v>-2.0085291195184617E-2</c:v>
                </c:pt>
                <c:pt idx="883">
                  <c:v>-1.9524680746853672E-2</c:v>
                </c:pt>
                <c:pt idx="884">
                  <c:v>-1.9322041292664814E-2</c:v>
                </c:pt>
                <c:pt idx="885">
                  <c:v>-1.9223810008180395E-2</c:v>
                </c:pt>
                <c:pt idx="886">
                  <c:v>-1.9345061918158799E-2</c:v>
                </c:pt>
                <c:pt idx="887">
                  <c:v>-1.927773056609423E-2</c:v>
                </c:pt>
                <c:pt idx="888">
                  <c:v>-1.8667630138426313E-2</c:v>
                </c:pt>
                <c:pt idx="889">
                  <c:v>-1.8186385420912263E-2</c:v>
                </c:pt>
                <c:pt idx="890">
                  <c:v>-1.7605334975018243E-2</c:v>
                </c:pt>
                <c:pt idx="891">
                  <c:v>-1.7736520012988279E-2</c:v>
                </c:pt>
                <c:pt idx="892">
                  <c:v>-1.7685454623773085E-2</c:v>
                </c:pt>
                <c:pt idx="893">
                  <c:v>-1.71829080218136E-2</c:v>
                </c:pt>
                <c:pt idx="894">
                  <c:v>-1.660913316768679E-2</c:v>
                </c:pt>
                <c:pt idx="895">
                  <c:v>-1.7706625495724593E-2</c:v>
                </c:pt>
                <c:pt idx="896">
                  <c:v>-1.7996602311400035E-2</c:v>
                </c:pt>
                <c:pt idx="897">
                  <c:v>-1.858867786852161E-2</c:v>
                </c:pt>
                <c:pt idx="898">
                  <c:v>-1.8350552143558404E-2</c:v>
                </c:pt>
                <c:pt idx="899">
                  <c:v>-1.8465472666196574E-2</c:v>
                </c:pt>
                <c:pt idx="900">
                  <c:v>-1.7888060005188517E-2</c:v>
                </c:pt>
                <c:pt idx="901">
                  <c:v>-1.7534799182857483E-2</c:v>
                </c:pt>
                <c:pt idx="902">
                  <c:v>-1.8988651274731361E-2</c:v>
                </c:pt>
                <c:pt idx="903">
                  <c:v>-1.8439498142901144E-2</c:v>
                </c:pt>
                <c:pt idx="904">
                  <c:v>-1.8780121073898107E-2</c:v>
                </c:pt>
                <c:pt idx="905">
                  <c:v>-2.1024486763252092E-2</c:v>
                </c:pt>
                <c:pt idx="906">
                  <c:v>-2.2600206487316726E-2</c:v>
                </c:pt>
                <c:pt idx="907">
                  <c:v>-2.2018166761673091E-2</c:v>
                </c:pt>
                <c:pt idx="908">
                  <c:v>-2.1984139694904498E-2</c:v>
                </c:pt>
                <c:pt idx="909">
                  <c:v>-2.1830354980825369E-2</c:v>
                </c:pt>
                <c:pt idx="910">
                  <c:v>-2.1171501880333649E-2</c:v>
                </c:pt>
                <c:pt idx="911">
                  <c:v>-2.1388453709241629E-2</c:v>
                </c:pt>
                <c:pt idx="912">
                  <c:v>-2.1441392825208901E-2</c:v>
                </c:pt>
                <c:pt idx="913">
                  <c:v>-2.0721736382310278E-2</c:v>
                </c:pt>
                <c:pt idx="914">
                  <c:v>-2.0117679557298172E-2</c:v>
                </c:pt>
                <c:pt idx="915">
                  <c:v>-1.9379962234382007E-2</c:v>
                </c:pt>
                <c:pt idx="916">
                  <c:v>-1.9468270270643597E-2</c:v>
                </c:pt>
                <c:pt idx="917">
                  <c:v>-1.8956117354429182E-2</c:v>
                </c:pt>
                <c:pt idx="918">
                  <c:v>-1.8343207066864545E-2</c:v>
                </c:pt>
                <c:pt idx="919">
                  <c:v>-1.7860376553923824E-2</c:v>
                </c:pt>
                <c:pt idx="920">
                  <c:v>-1.7321046091303752E-2</c:v>
                </c:pt>
                <c:pt idx="921">
                  <c:v>-1.6833815060815664E-2</c:v>
                </c:pt>
                <c:pt idx="922">
                  <c:v>-1.6388882593416424E-2</c:v>
                </c:pt>
                <c:pt idx="923">
                  <c:v>-1.7921030255110122E-2</c:v>
                </c:pt>
                <c:pt idx="924">
                  <c:v>-1.7403586056437475E-2</c:v>
                </c:pt>
                <c:pt idx="925">
                  <c:v>-1.7580557456847962E-2</c:v>
                </c:pt>
                <c:pt idx="926">
                  <c:v>-1.7273418829493171E-2</c:v>
                </c:pt>
                <c:pt idx="927">
                  <c:v>-1.9649344719885258E-2</c:v>
                </c:pt>
                <c:pt idx="928">
                  <c:v>-1.9036427085683851E-2</c:v>
                </c:pt>
                <c:pt idx="929">
                  <c:v>-1.8959170793923823E-2</c:v>
                </c:pt>
                <c:pt idx="930">
                  <c:v>-1.8922180178373934E-2</c:v>
                </c:pt>
                <c:pt idx="931">
                  <c:v>-1.8249882080713851E-2</c:v>
                </c:pt>
                <c:pt idx="932">
                  <c:v>-1.7686523429194675E-2</c:v>
                </c:pt>
                <c:pt idx="933">
                  <c:v>-1.7284885049732225E-2</c:v>
                </c:pt>
                <c:pt idx="934">
                  <c:v>-1.6654433221699065E-2</c:v>
                </c:pt>
                <c:pt idx="935">
                  <c:v>-1.9951966354419936E-2</c:v>
                </c:pt>
                <c:pt idx="936">
                  <c:v>-1.9491803608118394E-2</c:v>
                </c:pt>
                <c:pt idx="937">
                  <c:v>-1.886940973113467E-2</c:v>
                </c:pt>
                <c:pt idx="938">
                  <c:v>-1.8574644530945341E-2</c:v>
                </c:pt>
                <c:pt idx="939">
                  <c:v>-1.803679429861639E-2</c:v>
                </c:pt>
                <c:pt idx="940">
                  <c:v>-1.8266503349004159E-2</c:v>
                </c:pt>
                <c:pt idx="941">
                  <c:v>-1.8075820499228835E-2</c:v>
                </c:pt>
                <c:pt idx="942">
                  <c:v>-1.7571309920024765E-2</c:v>
                </c:pt>
                <c:pt idx="943">
                  <c:v>-2.1686014760453665E-2</c:v>
                </c:pt>
                <c:pt idx="944">
                  <c:v>-2.1089759608826288E-2</c:v>
                </c:pt>
                <c:pt idx="945">
                  <c:v>-2.061842177223662E-2</c:v>
                </c:pt>
                <c:pt idx="946">
                  <c:v>-2.0108401051257954E-2</c:v>
                </c:pt>
                <c:pt idx="947">
                  <c:v>-1.962227639912208E-2</c:v>
                </c:pt>
                <c:pt idx="948">
                  <c:v>-2.0496726738520769E-2</c:v>
                </c:pt>
                <c:pt idx="949">
                  <c:v>-2.1641444491685299E-2</c:v>
                </c:pt>
                <c:pt idx="950">
                  <c:v>-2.1043797946561072E-2</c:v>
                </c:pt>
                <c:pt idx="951">
                  <c:v>-2.1383949714546269E-2</c:v>
                </c:pt>
                <c:pt idx="952">
                  <c:v>-2.0710398177329767E-2</c:v>
                </c:pt>
                <c:pt idx="953">
                  <c:v>-2.01688591170118E-2</c:v>
                </c:pt>
                <c:pt idx="954">
                  <c:v>-1.9890025124890139E-2</c:v>
                </c:pt>
                <c:pt idx="955">
                  <c:v>-2.1619999056922228E-2</c:v>
                </c:pt>
                <c:pt idx="956">
                  <c:v>-2.1059047521358037E-2</c:v>
                </c:pt>
                <c:pt idx="957">
                  <c:v>-2.0829228736712762E-2</c:v>
                </c:pt>
                <c:pt idx="958">
                  <c:v>-2.0640574491100502E-2</c:v>
                </c:pt>
                <c:pt idx="959">
                  <c:v>-2.2303453671346857E-2</c:v>
                </c:pt>
                <c:pt idx="960">
                  <c:v>-2.2262893360052251E-2</c:v>
                </c:pt>
                <c:pt idx="961">
                  <c:v>-2.1667069644418904E-2</c:v>
                </c:pt>
                <c:pt idx="962">
                  <c:v>-2.1195689662697959E-2</c:v>
                </c:pt>
                <c:pt idx="963">
                  <c:v>-2.0459898916535532E-2</c:v>
                </c:pt>
                <c:pt idx="964">
                  <c:v>-1.9867477984534494E-2</c:v>
                </c:pt>
                <c:pt idx="965">
                  <c:v>-1.9587816874411919E-2</c:v>
                </c:pt>
                <c:pt idx="966">
                  <c:v>-1.9018515328081222E-2</c:v>
                </c:pt>
                <c:pt idx="967">
                  <c:v>-1.9929844006494953E-2</c:v>
                </c:pt>
                <c:pt idx="968">
                  <c:v>-1.9487510578268915E-2</c:v>
                </c:pt>
                <c:pt idx="969">
                  <c:v>-1.9427183609895444E-2</c:v>
                </c:pt>
                <c:pt idx="970">
                  <c:v>-1.9450986907128019E-2</c:v>
                </c:pt>
                <c:pt idx="971">
                  <c:v>-1.9001811260192764E-2</c:v>
                </c:pt>
                <c:pt idx="972">
                  <c:v>-1.8157793780830961E-2</c:v>
                </c:pt>
                <c:pt idx="973">
                  <c:v>-1.7702956873722246E-2</c:v>
                </c:pt>
                <c:pt idx="974">
                  <c:v>-1.7188046246670075E-2</c:v>
                </c:pt>
                <c:pt idx="975">
                  <c:v>-1.68658396744319E-2</c:v>
                </c:pt>
                <c:pt idx="976">
                  <c:v>-1.6520207931253528E-2</c:v>
                </c:pt>
                <c:pt idx="977">
                  <c:v>-1.8588471457986974E-2</c:v>
                </c:pt>
                <c:pt idx="978">
                  <c:v>-1.9364251277944989E-2</c:v>
                </c:pt>
                <c:pt idx="979">
                  <c:v>-1.8882197494151647E-2</c:v>
                </c:pt>
                <c:pt idx="980">
                  <c:v>-1.8578492814850221E-2</c:v>
                </c:pt>
                <c:pt idx="981">
                  <c:v>-1.8337615590502045E-2</c:v>
                </c:pt>
                <c:pt idx="982">
                  <c:v>-1.7817723228552258E-2</c:v>
                </c:pt>
                <c:pt idx="983">
                  <c:v>-1.7322735153878329E-2</c:v>
                </c:pt>
                <c:pt idx="984">
                  <c:v>-1.6898890786987687E-2</c:v>
                </c:pt>
                <c:pt idx="985">
                  <c:v>-1.632603539717457E-2</c:v>
                </c:pt>
                <c:pt idx="986">
                  <c:v>-1.7616025078713644E-2</c:v>
                </c:pt>
                <c:pt idx="987">
                  <c:v>-1.7008103566365972E-2</c:v>
                </c:pt>
                <c:pt idx="988">
                  <c:v>-1.7198529892737832E-2</c:v>
                </c:pt>
                <c:pt idx="989">
                  <c:v>-1.6686348134202725E-2</c:v>
                </c:pt>
                <c:pt idx="990">
                  <c:v>-1.6354166958645437E-2</c:v>
                </c:pt>
                <c:pt idx="991">
                  <c:v>-1.7013068466968314E-2</c:v>
                </c:pt>
                <c:pt idx="992">
                  <c:v>-1.9764009626831492E-2</c:v>
                </c:pt>
                <c:pt idx="993">
                  <c:v>-2.0284148934892148E-2</c:v>
                </c:pt>
                <c:pt idx="994">
                  <c:v>-1.966545643178615E-2</c:v>
                </c:pt>
                <c:pt idx="995">
                  <c:v>-1.9041228252527822E-2</c:v>
                </c:pt>
                <c:pt idx="996">
                  <c:v>-1.8434721590722718E-2</c:v>
                </c:pt>
                <c:pt idx="997">
                  <c:v>-2.2021621089145727E-2</c:v>
                </c:pt>
                <c:pt idx="998">
                  <c:v>-2.28956910252885E-2</c:v>
                </c:pt>
                <c:pt idx="999">
                  <c:v>-2.5115329881916906E-2</c:v>
                </c:pt>
                <c:pt idx="1000">
                  <c:v>-2.4405904260336106E-2</c:v>
                </c:pt>
                <c:pt idx="1001">
                  <c:v>-2.3746287230839803E-2</c:v>
                </c:pt>
                <c:pt idx="1002">
                  <c:v>-2.3475133763804105E-2</c:v>
                </c:pt>
                <c:pt idx="1003">
                  <c:v>-2.4326603978795804E-2</c:v>
                </c:pt>
                <c:pt idx="1004">
                  <c:v>-2.7126675912697826E-2</c:v>
                </c:pt>
                <c:pt idx="1005">
                  <c:v>-2.7659662917778625E-2</c:v>
                </c:pt>
                <c:pt idx="1006">
                  <c:v>-2.6750512088530635E-2</c:v>
                </c:pt>
                <c:pt idx="1007">
                  <c:v>-2.8019902122022742E-2</c:v>
                </c:pt>
                <c:pt idx="1008">
                  <c:v>-2.8539675915468007E-2</c:v>
                </c:pt>
                <c:pt idx="1009">
                  <c:v>-2.782020082353312E-2</c:v>
                </c:pt>
                <c:pt idx="1010">
                  <c:v>-2.9047453814339628E-2</c:v>
                </c:pt>
                <c:pt idx="1011">
                  <c:v>-3.2568856169320176E-2</c:v>
                </c:pt>
                <c:pt idx="1012">
                  <c:v>-3.1625107070593558E-2</c:v>
                </c:pt>
                <c:pt idx="1013">
                  <c:v>-3.0799847931052074E-2</c:v>
                </c:pt>
                <c:pt idx="1014">
                  <c:v>-3.064958812787456E-2</c:v>
                </c:pt>
                <c:pt idx="1015">
                  <c:v>-3.0121286926893316E-2</c:v>
                </c:pt>
                <c:pt idx="1016">
                  <c:v>-2.9235491735779728E-2</c:v>
                </c:pt>
                <c:pt idx="1017">
                  <c:v>-2.9459767595083401E-2</c:v>
                </c:pt>
                <c:pt idx="1018">
                  <c:v>-2.8768530310705996E-2</c:v>
                </c:pt>
                <c:pt idx="1019">
                  <c:v>-2.7885996462722218E-2</c:v>
                </c:pt>
                <c:pt idx="1020">
                  <c:v>-2.7053324801070325E-2</c:v>
                </c:pt>
                <c:pt idx="1021">
                  <c:v>-2.623392070641754E-2</c:v>
                </c:pt>
                <c:pt idx="1022">
                  <c:v>-2.7150932434345972E-2</c:v>
                </c:pt>
                <c:pt idx="1023">
                  <c:v>-2.6746742054468205E-2</c:v>
                </c:pt>
                <c:pt idx="1024">
                  <c:v>-2.8027187943778734E-2</c:v>
                </c:pt>
                <c:pt idx="1025">
                  <c:v>-2.802077538180946E-2</c:v>
                </c:pt>
                <c:pt idx="1026">
                  <c:v>-2.726019102591672E-2</c:v>
                </c:pt>
                <c:pt idx="1027">
                  <c:v>-2.6542479218999143E-2</c:v>
                </c:pt>
                <c:pt idx="1028">
                  <c:v>-2.6532028143398771E-2</c:v>
                </c:pt>
                <c:pt idx="1029">
                  <c:v>-2.5815398132504261E-2</c:v>
                </c:pt>
                <c:pt idx="1030">
                  <c:v>-2.6221214723239759E-2</c:v>
                </c:pt>
                <c:pt idx="1031">
                  <c:v>-2.5426850759979854E-2</c:v>
                </c:pt>
                <c:pt idx="1032">
                  <c:v>-2.5694202465592283E-2</c:v>
                </c:pt>
                <c:pt idx="1033">
                  <c:v>-2.6199407729192714E-2</c:v>
                </c:pt>
                <c:pt idx="1034">
                  <c:v>-2.5812415751146157E-2</c:v>
                </c:pt>
                <c:pt idx="1035">
                  <c:v>-2.5591145079138615E-2</c:v>
                </c:pt>
                <c:pt idx="1036">
                  <c:v>-2.4851176404658934E-2</c:v>
                </c:pt>
                <c:pt idx="1037">
                  <c:v>-2.4644912742109924E-2</c:v>
                </c:pt>
                <c:pt idx="1038">
                  <c:v>-2.3865278710868555E-2</c:v>
                </c:pt>
                <c:pt idx="1039">
                  <c:v>-2.316454870364959E-2</c:v>
                </c:pt>
                <c:pt idx="1040">
                  <c:v>-3.4713597257694184E-2</c:v>
                </c:pt>
                <c:pt idx="1041">
                  <c:v>-3.5031737620525888E-2</c:v>
                </c:pt>
                <c:pt idx="1042">
                  <c:v>-3.3930521376711917E-2</c:v>
                </c:pt>
                <c:pt idx="1043">
                  <c:v>-3.2960671221142185E-2</c:v>
                </c:pt>
                <c:pt idx="1044">
                  <c:v>-3.2617796083868313E-2</c:v>
                </c:pt>
                <c:pt idx="1045">
                  <c:v>-3.1532322205231049E-2</c:v>
                </c:pt>
                <c:pt idx="1046">
                  <c:v>-3.0564700151543136E-2</c:v>
                </c:pt>
                <c:pt idx="1047">
                  <c:v>-3.0399350161180293E-2</c:v>
                </c:pt>
                <c:pt idx="1048">
                  <c:v>-2.9458364854820424E-2</c:v>
                </c:pt>
                <c:pt idx="1049">
                  <c:v>-3.0120874525062735E-2</c:v>
                </c:pt>
                <c:pt idx="1050">
                  <c:v>-3.0322352046068205E-2</c:v>
                </c:pt>
                <c:pt idx="1051">
                  <c:v>-2.9216049235303923E-2</c:v>
                </c:pt>
                <c:pt idx="1052">
                  <c:v>-2.9599655740896832E-2</c:v>
                </c:pt>
                <c:pt idx="1053">
                  <c:v>-2.8878122628890206E-2</c:v>
                </c:pt>
                <c:pt idx="1054">
                  <c:v>-2.9219127951727913E-2</c:v>
                </c:pt>
                <c:pt idx="1055">
                  <c:v>-2.8470054834376025E-2</c:v>
                </c:pt>
                <c:pt idx="1056">
                  <c:v>-2.8465296733123837E-2</c:v>
                </c:pt>
                <c:pt idx="1057">
                  <c:v>-2.9579537206551602E-2</c:v>
                </c:pt>
                <c:pt idx="1058">
                  <c:v>-2.9138446864616946E-2</c:v>
                </c:pt>
                <c:pt idx="1059">
                  <c:v>-2.8769951794587165E-2</c:v>
                </c:pt>
                <c:pt idx="1060">
                  <c:v>-2.781759883272901E-2</c:v>
                </c:pt>
                <c:pt idx="1061">
                  <c:v>-2.7434522893094986E-2</c:v>
                </c:pt>
                <c:pt idx="1062">
                  <c:v>-2.7635616896602478E-2</c:v>
                </c:pt>
                <c:pt idx="1063">
                  <c:v>-2.6871365267076654E-2</c:v>
                </c:pt>
                <c:pt idx="1064">
                  <c:v>-2.7153086824153065E-2</c:v>
                </c:pt>
                <c:pt idx="1065">
                  <c:v>-2.802163827099538E-2</c:v>
                </c:pt>
                <c:pt idx="1066">
                  <c:v>-2.7438844096113919E-2</c:v>
                </c:pt>
                <c:pt idx="1067">
                  <c:v>-2.9685794197578344E-2</c:v>
                </c:pt>
                <c:pt idx="1068">
                  <c:v>-3.095762846283872E-2</c:v>
                </c:pt>
                <c:pt idx="1069">
                  <c:v>-3.154895958251859E-2</c:v>
                </c:pt>
                <c:pt idx="1070">
                  <c:v>-3.2398918774940486E-2</c:v>
                </c:pt>
                <c:pt idx="1071">
                  <c:v>-3.3360853225240128E-2</c:v>
                </c:pt>
                <c:pt idx="1072">
                  <c:v>-3.4150884835885319E-2</c:v>
                </c:pt>
                <c:pt idx="1073">
                  <c:v>-3.3153388789087294E-2</c:v>
                </c:pt>
                <c:pt idx="1074">
                  <c:v>-3.3002518591485508E-2</c:v>
                </c:pt>
                <c:pt idx="1075">
                  <c:v>-3.2174559033426628E-2</c:v>
                </c:pt>
                <c:pt idx="1076">
                  <c:v>-3.2144638388248853E-2</c:v>
                </c:pt>
                <c:pt idx="1077">
                  <c:v>-3.1354711400720242E-2</c:v>
                </c:pt>
                <c:pt idx="1078">
                  <c:v>-3.1545426801918165E-2</c:v>
                </c:pt>
                <c:pt idx="1079">
                  <c:v>-3.061813925468369E-2</c:v>
                </c:pt>
                <c:pt idx="1080">
                  <c:v>-2.9769252488085228E-2</c:v>
                </c:pt>
                <c:pt idx="1081">
                  <c:v>-2.9783750969401297E-2</c:v>
                </c:pt>
                <c:pt idx="1082">
                  <c:v>-2.8931530374564546E-2</c:v>
                </c:pt>
                <c:pt idx="1083">
                  <c:v>-2.9061633753992303E-2</c:v>
                </c:pt>
                <c:pt idx="1084">
                  <c:v>-2.8084743936585173E-2</c:v>
                </c:pt>
                <c:pt idx="1085">
                  <c:v>-2.8702598438515678E-2</c:v>
                </c:pt>
                <c:pt idx="1086">
                  <c:v>-2.8867155475622838E-2</c:v>
                </c:pt>
                <c:pt idx="1087">
                  <c:v>-2.9003506943720617E-2</c:v>
                </c:pt>
                <c:pt idx="1088">
                  <c:v>-2.8038060327387503E-2</c:v>
                </c:pt>
                <c:pt idx="1089">
                  <c:v>-2.7621819502987446E-2</c:v>
                </c:pt>
                <c:pt idx="1090">
                  <c:v>-2.8695912349338337E-2</c:v>
                </c:pt>
                <c:pt idx="1091">
                  <c:v>-2.8187095887473704E-2</c:v>
                </c:pt>
                <c:pt idx="1092">
                  <c:v>-2.7991766251340609E-2</c:v>
                </c:pt>
                <c:pt idx="1093">
                  <c:v>-2.9784992986240832E-2</c:v>
                </c:pt>
                <c:pt idx="1094">
                  <c:v>-2.8836753894708592E-2</c:v>
                </c:pt>
                <c:pt idx="1095">
                  <c:v>-2.8419046316621024E-2</c:v>
                </c:pt>
                <c:pt idx="1096">
                  <c:v>-2.746924572222284E-2</c:v>
                </c:pt>
                <c:pt idx="1097">
                  <c:v>-2.6724190658334635E-2</c:v>
                </c:pt>
                <c:pt idx="1098">
                  <c:v>-2.8157845026512807E-2</c:v>
                </c:pt>
                <c:pt idx="1099">
                  <c:v>-2.7379817638663914E-2</c:v>
                </c:pt>
                <c:pt idx="1100">
                  <c:v>-3.0702942807618087E-2</c:v>
                </c:pt>
                <c:pt idx="1101">
                  <c:v>-2.9776718407377369E-2</c:v>
                </c:pt>
                <c:pt idx="1102">
                  <c:v>-3.3493942179796218E-2</c:v>
                </c:pt>
                <c:pt idx="1103">
                  <c:v>-3.5778509283602725E-2</c:v>
                </c:pt>
                <c:pt idx="1104">
                  <c:v>-3.4557771748293817E-2</c:v>
                </c:pt>
                <c:pt idx="1105">
                  <c:v>-3.3721527043942608E-2</c:v>
                </c:pt>
                <c:pt idx="1106">
                  <c:v>-3.6270344425080751E-2</c:v>
                </c:pt>
                <c:pt idx="1107">
                  <c:v>-4.2064885909946247E-2</c:v>
                </c:pt>
                <c:pt idx="1108">
                  <c:v>-4.0733896001582358E-2</c:v>
                </c:pt>
                <c:pt idx="1109">
                  <c:v>-4.1821949039954696E-2</c:v>
                </c:pt>
                <c:pt idx="1110">
                  <c:v>-4.1040539478672783E-2</c:v>
                </c:pt>
                <c:pt idx="1111">
                  <c:v>-4.5241544950839721E-2</c:v>
                </c:pt>
                <c:pt idx="1112">
                  <c:v>-4.5344136669726087E-2</c:v>
                </c:pt>
                <c:pt idx="1113">
                  <c:v>-4.5580795329241912E-2</c:v>
                </c:pt>
                <c:pt idx="1114">
                  <c:v>-4.4423417790730703E-2</c:v>
                </c:pt>
                <c:pt idx="1115">
                  <c:v>-4.4055964174939975E-2</c:v>
                </c:pt>
                <c:pt idx="1116">
                  <c:v>-4.8808506907049701E-2</c:v>
                </c:pt>
                <c:pt idx="1117">
                  <c:v>-4.8441694924854138E-2</c:v>
                </c:pt>
                <c:pt idx="1118">
                  <c:v>-4.6976454819164203E-2</c:v>
                </c:pt>
                <c:pt idx="1119">
                  <c:v>-4.797889861770601E-2</c:v>
                </c:pt>
                <c:pt idx="1120">
                  <c:v>-4.7298467420933542E-2</c:v>
                </c:pt>
                <c:pt idx="1121">
                  <c:v>-4.584127745247453E-2</c:v>
                </c:pt>
                <c:pt idx="1122">
                  <c:v>-4.5304864119817705E-2</c:v>
                </c:pt>
                <c:pt idx="1123">
                  <c:v>-4.6582303289781427E-2</c:v>
                </c:pt>
                <c:pt idx="1124">
                  <c:v>-4.5182099031270705E-2</c:v>
                </c:pt>
                <c:pt idx="1125">
                  <c:v>-4.3829253114065235E-2</c:v>
                </c:pt>
                <c:pt idx="1126">
                  <c:v>-4.3025031096558017E-2</c:v>
                </c:pt>
                <c:pt idx="1127">
                  <c:v>-4.4697240513994999E-2</c:v>
                </c:pt>
                <c:pt idx="1128">
                  <c:v>-4.3365706855149268E-2</c:v>
                </c:pt>
                <c:pt idx="1129">
                  <c:v>-4.2585609436548502E-2</c:v>
                </c:pt>
                <c:pt idx="1130">
                  <c:v>-4.1301416953085229E-2</c:v>
                </c:pt>
                <c:pt idx="1131">
                  <c:v>-4.2833200830263735E-2</c:v>
                </c:pt>
                <c:pt idx="1132">
                  <c:v>-4.4639436529016849E-2</c:v>
                </c:pt>
                <c:pt idx="1133">
                  <c:v>-4.6189150502123438E-2</c:v>
                </c:pt>
                <c:pt idx="1134">
                  <c:v>-4.4827174693641662E-2</c:v>
                </c:pt>
                <c:pt idx="1135">
                  <c:v>-4.4105189337697005E-2</c:v>
                </c:pt>
                <c:pt idx="1136">
                  <c:v>-4.5970492436940895E-2</c:v>
                </c:pt>
                <c:pt idx="1137">
                  <c:v>-4.481309642305014E-2</c:v>
                </c:pt>
                <c:pt idx="1138">
                  <c:v>-4.5243542763826992E-2</c:v>
                </c:pt>
                <c:pt idx="1139">
                  <c:v>-4.3917607399187007E-2</c:v>
                </c:pt>
                <c:pt idx="1140">
                  <c:v>-4.3433246838894886E-2</c:v>
                </c:pt>
                <c:pt idx="1141">
                  <c:v>-4.3188353623517167E-2</c:v>
                </c:pt>
                <c:pt idx="1142">
                  <c:v>-4.1944905423093308E-2</c:v>
                </c:pt>
                <c:pt idx="1143">
                  <c:v>-4.2543268572448258E-2</c:v>
                </c:pt>
                <c:pt idx="1144">
                  <c:v>-4.1581079428164504E-2</c:v>
                </c:pt>
                <c:pt idx="1145">
                  <c:v>-4.1039042050116777E-2</c:v>
                </c:pt>
                <c:pt idx="1146">
                  <c:v>-4.0285273664291285E-2</c:v>
                </c:pt>
                <c:pt idx="1147">
                  <c:v>-3.9810985061809377E-2</c:v>
                </c:pt>
                <c:pt idx="1148">
                  <c:v>-3.8739248154886538E-2</c:v>
                </c:pt>
                <c:pt idx="1149">
                  <c:v>-3.8608858726354035E-2</c:v>
                </c:pt>
                <c:pt idx="1150">
                  <c:v>-3.7349359600675182E-2</c:v>
                </c:pt>
                <c:pt idx="1151">
                  <c:v>-3.6862411016676845E-2</c:v>
                </c:pt>
                <c:pt idx="1152">
                  <c:v>-3.5796242966677438E-2</c:v>
                </c:pt>
                <c:pt idx="1153">
                  <c:v>-3.4769192958526526E-2</c:v>
                </c:pt>
                <c:pt idx="1154">
                  <c:v>-3.4652350613053197E-2</c:v>
                </c:pt>
                <c:pt idx="1155">
                  <c:v>-3.3872911964814477E-2</c:v>
                </c:pt>
                <c:pt idx="1156">
                  <c:v>-3.3919813926051263E-2</c:v>
                </c:pt>
                <c:pt idx="1157">
                  <c:v>-3.440011674200439E-2</c:v>
                </c:pt>
                <c:pt idx="1158">
                  <c:v>-3.3743204843694058E-2</c:v>
                </c:pt>
                <c:pt idx="1159">
                  <c:v>-3.3201956379189927E-2</c:v>
                </c:pt>
                <c:pt idx="1160">
                  <c:v>-3.2371065762305452E-2</c:v>
                </c:pt>
                <c:pt idx="1161">
                  <c:v>-3.1599846866636035E-2</c:v>
                </c:pt>
                <c:pt idx="1162">
                  <c:v>-3.0863057051512436E-2</c:v>
                </c:pt>
                <c:pt idx="1163">
                  <c:v>-3.2701118094899312E-2</c:v>
                </c:pt>
                <c:pt idx="1164">
                  <c:v>-3.1694422354131668E-2</c:v>
                </c:pt>
                <c:pt idx="1165">
                  <c:v>-3.3198786355926505E-2</c:v>
                </c:pt>
                <c:pt idx="1166">
                  <c:v>-3.2279779430979906E-2</c:v>
                </c:pt>
                <c:pt idx="1167">
                  <c:v>-3.1550335452387633E-2</c:v>
                </c:pt>
                <c:pt idx="1168">
                  <c:v>-3.4002696479923114E-2</c:v>
                </c:pt>
                <c:pt idx="1169">
                  <c:v>-3.2975340912142631E-2</c:v>
                </c:pt>
                <c:pt idx="1170">
                  <c:v>-3.2022487908196569E-2</c:v>
                </c:pt>
                <c:pt idx="1171">
                  <c:v>-3.1043563972063409E-2</c:v>
                </c:pt>
                <c:pt idx="1172">
                  <c:v>-2.9979132002941639E-2</c:v>
                </c:pt>
                <c:pt idx="1173">
                  <c:v>-3.0736341852554489E-2</c:v>
                </c:pt>
                <c:pt idx="1174">
                  <c:v>-2.9893539990814549E-2</c:v>
                </c:pt>
                <c:pt idx="1175">
                  <c:v>-3.0132432096357353E-2</c:v>
                </c:pt>
                <c:pt idx="1176">
                  <c:v>-2.9276644610933496E-2</c:v>
                </c:pt>
                <c:pt idx="1177">
                  <c:v>-2.8337522025427317E-2</c:v>
                </c:pt>
                <c:pt idx="1178">
                  <c:v>-2.7616158646706655E-2</c:v>
                </c:pt>
                <c:pt idx="1179">
                  <c:v>-2.6807396962701589E-2</c:v>
                </c:pt>
                <c:pt idx="1180">
                  <c:v>-2.6851112077780147E-2</c:v>
                </c:pt>
                <c:pt idx="1181">
                  <c:v>-2.7692140366234876E-2</c:v>
                </c:pt>
                <c:pt idx="1182">
                  <c:v>-2.6874377375760247E-2</c:v>
                </c:pt>
                <c:pt idx="1183">
                  <c:v>-2.6076463805212335E-2</c:v>
                </c:pt>
                <c:pt idx="1184">
                  <c:v>-2.5912633672669088E-2</c:v>
                </c:pt>
                <c:pt idx="1185">
                  <c:v>-2.9658169361595783E-2</c:v>
                </c:pt>
                <c:pt idx="1186">
                  <c:v>-2.9291462240951017E-2</c:v>
                </c:pt>
                <c:pt idx="1187">
                  <c:v>-2.9096847226757826E-2</c:v>
                </c:pt>
                <c:pt idx="1188">
                  <c:v>-2.8437511957352044E-2</c:v>
                </c:pt>
                <c:pt idx="1189">
                  <c:v>-2.7624772106482089E-2</c:v>
                </c:pt>
                <c:pt idx="1190">
                  <c:v>-2.7350790337866304E-2</c:v>
                </c:pt>
                <c:pt idx="1191">
                  <c:v>-2.6775006009155312E-2</c:v>
                </c:pt>
                <c:pt idx="1192">
                  <c:v>-2.6172246819334159E-2</c:v>
                </c:pt>
                <c:pt idx="1193">
                  <c:v>-2.5626875520173242E-2</c:v>
                </c:pt>
                <c:pt idx="1194">
                  <c:v>-2.5776939637722169E-2</c:v>
                </c:pt>
                <c:pt idx="1195">
                  <c:v>-2.9052458718487769E-2</c:v>
                </c:pt>
                <c:pt idx="1196">
                  <c:v>-3.7411330248096515E-2</c:v>
                </c:pt>
                <c:pt idx="1197">
                  <c:v>-3.6453363618144718E-2</c:v>
                </c:pt>
                <c:pt idx="1198">
                  <c:v>-3.623918978196717E-2</c:v>
                </c:pt>
                <c:pt idx="1199">
                  <c:v>-3.5409830494723099E-2</c:v>
                </c:pt>
                <c:pt idx="1200">
                  <c:v>-3.5541536370339057E-2</c:v>
                </c:pt>
                <c:pt idx="1201">
                  <c:v>-3.4969272272730431E-2</c:v>
                </c:pt>
                <c:pt idx="1202">
                  <c:v>-3.4915225633127538E-2</c:v>
                </c:pt>
                <c:pt idx="1203">
                  <c:v>-3.3996646144046731E-2</c:v>
                </c:pt>
                <c:pt idx="1204">
                  <c:v>-3.3474398384414718E-2</c:v>
                </c:pt>
                <c:pt idx="1205">
                  <c:v>-3.2505022455699556E-2</c:v>
                </c:pt>
                <c:pt idx="1206">
                  <c:v>-3.1613959142811621E-2</c:v>
                </c:pt>
                <c:pt idx="1207">
                  <c:v>-3.1153239802033338E-2</c:v>
                </c:pt>
                <c:pt idx="1208">
                  <c:v>-3.6542653443029267E-2</c:v>
                </c:pt>
                <c:pt idx="1209">
                  <c:v>-3.7621034150185258E-2</c:v>
                </c:pt>
                <c:pt idx="1210">
                  <c:v>-3.8310333339486718E-2</c:v>
                </c:pt>
                <c:pt idx="1211">
                  <c:v>-3.8392785758989981E-2</c:v>
                </c:pt>
                <c:pt idx="1212">
                  <c:v>-3.7300485559885813E-2</c:v>
                </c:pt>
                <c:pt idx="1213">
                  <c:v>-3.6317674663641809E-2</c:v>
                </c:pt>
                <c:pt idx="1214">
                  <c:v>-3.8497998189961316E-2</c:v>
                </c:pt>
                <c:pt idx="1215">
                  <c:v>-3.739368056124226E-2</c:v>
                </c:pt>
                <c:pt idx="1216">
                  <c:v>-3.6555225499265841E-2</c:v>
                </c:pt>
                <c:pt idx="1217">
                  <c:v>-3.552375072380308E-2</c:v>
                </c:pt>
                <c:pt idx="1218">
                  <c:v>-3.6799264305010945E-2</c:v>
                </c:pt>
                <c:pt idx="1219">
                  <c:v>-3.8187848971365429E-2</c:v>
                </c:pt>
                <c:pt idx="1220">
                  <c:v>-3.8710630332658327E-2</c:v>
                </c:pt>
                <c:pt idx="1221">
                  <c:v>-3.7675494054238728E-2</c:v>
                </c:pt>
                <c:pt idx="1222">
                  <c:v>-3.6630321890164956E-2</c:v>
                </c:pt>
                <c:pt idx="1223">
                  <c:v>-3.5484211873014884E-2</c:v>
                </c:pt>
                <c:pt idx="1224">
                  <c:v>-3.5925555311466316E-2</c:v>
                </c:pt>
                <c:pt idx="1225">
                  <c:v>-3.5300699631075502E-2</c:v>
                </c:pt>
                <c:pt idx="1226">
                  <c:v>-3.5045726942755311E-2</c:v>
                </c:pt>
                <c:pt idx="1227">
                  <c:v>-3.4968127312560181E-2</c:v>
                </c:pt>
                <c:pt idx="1228">
                  <c:v>-3.6264694069617118E-2</c:v>
                </c:pt>
                <c:pt idx="1229">
                  <c:v>-4.5518581594987034E-2</c:v>
                </c:pt>
                <c:pt idx="1230">
                  <c:v>-4.4640373179594052E-2</c:v>
                </c:pt>
                <c:pt idx="1231">
                  <c:v>-4.3853531665804815E-2</c:v>
                </c:pt>
                <c:pt idx="1232">
                  <c:v>-4.5338475016762594E-2</c:v>
                </c:pt>
                <c:pt idx="1233">
                  <c:v>-4.7538361060563604E-2</c:v>
                </c:pt>
                <c:pt idx="1234">
                  <c:v>-4.611416710022119E-2</c:v>
                </c:pt>
                <c:pt idx="1235">
                  <c:v>-4.4757585671914228E-2</c:v>
                </c:pt>
                <c:pt idx="1236">
                  <c:v>-4.3486178340433626E-2</c:v>
                </c:pt>
                <c:pt idx="1237">
                  <c:v>-4.4581509199150084E-2</c:v>
                </c:pt>
                <c:pt idx="1238">
                  <c:v>-5.5076727150091126E-2</c:v>
                </c:pt>
                <c:pt idx="1239">
                  <c:v>-5.3897465717785364E-2</c:v>
                </c:pt>
                <c:pt idx="1240">
                  <c:v>-5.2454275406067619E-2</c:v>
                </c:pt>
                <c:pt idx="1241">
                  <c:v>-5.1054444745981052E-2</c:v>
                </c:pt>
                <c:pt idx="1242">
                  <c:v>-4.9525928866602384E-2</c:v>
                </c:pt>
                <c:pt idx="1243">
                  <c:v>-4.8339728518270966E-2</c:v>
                </c:pt>
                <c:pt idx="1244">
                  <c:v>-4.7010273774102856E-2</c:v>
                </c:pt>
                <c:pt idx="1245">
                  <c:v>-4.6518498201319793E-2</c:v>
                </c:pt>
                <c:pt idx="1246">
                  <c:v>-4.5412491761322483E-2</c:v>
                </c:pt>
                <c:pt idx="1247">
                  <c:v>-4.4031619513611384E-2</c:v>
                </c:pt>
                <c:pt idx="1248">
                  <c:v>-4.3608058104088007E-2</c:v>
                </c:pt>
                <c:pt idx="1249">
                  <c:v>-4.3894817824615982E-2</c:v>
                </c:pt>
                <c:pt idx="1250">
                  <c:v>-4.3633249622378099E-2</c:v>
                </c:pt>
                <c:pt idx="1251">
                  <c:v>-4.6318352005566561E-2</c:v>
                </c:pt>
                <c:pt idx="1252">
                  <c:v>-4.5038687811532391E-2</c:v>
                </c:pt>
                <c:pt idx="1253">
                  <c:v>-4.3639674984312322E-2</c:v>
                </c:pt>
                <c:pt idx="1254">
                  <c:v>-4.2455884332064174E-2</c:v>
                </c:pt>
                <c:pt idx="1255">
                  <c:v>-4.2705382229331519E-2</c:v>
                </c:pt>
                <c:pt idx="1256">
                  <c:v>-4.1709100470953803E-2</c:v>
                </c:pt>
                <c:pt idx="1257">
                  <c:v>-4.0683344963828118E-2</c:v>
                </c:pt>
                <c:pt idx="1258">
                  <c:v>-3.9471439457924161E-2</c:v>
                </c:pt>
                <c:pt idx="1259">
                  <c:v>-3.8867538293295679E-2</c:v>
                </c:pt>
                <c:pt idx="1260">
                  <c:v>-3.7839715613846893E-2</c:v>
                </c:pt>
                <c:pt idx="1261">
                  <c:v>-3.7337549755978215E-2</c:v>
                </c:pt>
                <c:pt idx="1262">
                  <c:v>-4.1449521272989828E-2</c:v>
                </c:pt>
                <c:pt idx="1263">
                  <c:v>-4.0702148736363068E-2</c:v>
                </c:pt>
                <c:pt idx="1264">
                  <c:v>-4.0105289556776939E-2</c:v>
                </c:pt>
                <c:pt idx="1265">
                  <c:v>-3.8896411472964916E-2</c:v>
                </c:pt>
                <c:pt idx="1266">
                  <c:v>-3.8846623938798133E-2</c:v>
                </c:pt>
                <c:pt idx="1267">
                  <c:v>-3.9156640922059054E-2</c:v>
                </c:pt>
                <c:pt idx="1268">
                  <c:v>-3.7979436197738234E-2</c:v>
                </c:pt>
                <c:pt idx="1269">
                  <c:v>-3.7249511211051044E-2</c:v>
                </c:pt>
                <c:pt idx="1270">
                  <c:v>-3.839584893085056E-2</c:v>
                </c:pt>
                <c:pt idx="1271">
                  <c:v>-3.8871154275681816E-2</c:v>
                </c:pt>
                <c:pt idx="1272">
                  <c:v>-3.7725467728681926E-2</c:v>
                </c:pt>
                <c:pt idx="1273">
                  <c:v>-4.001564536195075E-2</c:v>
                </c:pt>
                <c:pt idx="1274">
                  <c:v>-3.9033597153400761E-2</c:v>
                </c:pt>
                <c:pt idx="1275">
                  <c:v>-3.8101159670922438E-2</c:v>
                </c:pt>
                <c:pt idx="1276">
                  <c:v>-3.9707414308945498E-2</c:v>
                </c:pt>
                <c:pt idx="1277">
                  <c:v>-3.8474623543643324E-2</c:v>
                </c:pt>
                <c:pt idx="1278">
                  <c:v>-3.7274213209302187E-2</c:v>
                </c:pt>
                <c:pt idx="1279">
                  <c:v>-3.7032330837676521E-2</c:v>
                </c:pt>
                <c:pt idx="1280">
                  <c:v>-3.5880278656761702E-2</c:v>
                </c:pt>
                <c:pt idx="1281">
                  <c:v>-3.4990882456861168E-2</c:v>
                </c:pt>
                <c:pt idx="1282">
                  <c:v>-3.4049620972882215E-2</c:v>
                </c:pt>
                <c:pt idx="1283">
                  <c:v>-3.3123938219898931E-2</c:v>
                </c:pt>
                <c:pt idx="1284">
                  <c:v>-3.2121486776077131E-2</c:v>
                </c:pt>
                <c:pt idx="1285">
                  <c:v>-3.230923814204479E-2</c:v>
                </c:pt>
                <c:pt idx="1286">
                  <c:v>-3.2764097715613116E-2</c:v>
                </c:pt>
                <c:pt idx="1287">
                  <c:v>-3.2008899419572634E-2</c:v>
                </c:pt>
                <c:pt idx="1288">
                  <c:v>-3.1165692626194966E-2</c:v>
                </c:pt>
                <c:pt idx="1289">
                  <c:v>-3.0703884728702106E-2</c:v>
                </c:pt>
                <c:pt idx="1290">
                  <c:v>-3.0239579132450688E-2</c:v>
                </c:pt>
                <c:pt idx="1291">
                  <c:v>-3.0545590253237935E-2</c:v>
                </c:pt>
                <c:pt idx="1292">
                  <c:v>-2.9900774719349012E-2</c:v>
                </c:pt>
                <c:pt idx="1293">
                  <c:v>-2.9192179142478618E-2</c:v>
                </c:pt>
                <c:pt idx="1294">
                  <c:v>-3.1738012050971494E-2</c:v>
                </c:pt>
                <c:pt idx="1295">
                  <c:v>-3.2125524952756383E-2</c:v>
                </c:pt>
                <c:pt idx="1296">
                  <c:v>-3.2087100021767574E-2</c:v>
                </c:pt>
                <c:pt idx="1297">
                  <c:v>-3.2083932174841623E-2</c:v>
                </c:pt>
                <c:pt idx="1298">
                  <c:v>-3.2014659094444252E-2</c:v>
                </c:pt>
                <c:pt idx="1299">
                  <c:v>-3.112271447921558E-2</c:v>
                </c:pt>
                <c:pt idx="1300">
                  <c:v>-3.0156088926733916E-2</c:v>
                </c:pt>
                <c:pt idx="1301">
                  <c:v>-3.0060503298275133E-2</c:v>
                </c:pt>
                <c:pt idx="1302">
                  <c:v>-2.9112789204545048E-2</c:v>
                </c:pt>
                <c:pt idx="1303">
                  <c:v>-2.8787610927368767E-2</c:v>
                </c:pt>
                <c:pt idx="1304">
                  <c:v>-2.8330694782794104E-2</c:v>
                </c:pt>
                <c:pt idx="1305">
                  <c:v>-2.7683784201571127E-2</c:v>
                </c:pt>
                <c:pt idx="1306">
                  <c:v>-2.906074482003752E-2</c:v>
                </c:pt>
                <c:pt idx="1307">
                  <c:v>-2.8282200409804895E-2</c:v>
                </c:pt>
                <c:pt idx="1308">
                  <c:v>-2.744470667343198E-2</c:v>
                </c:pt>
                <c:pt idx="1309">
                  <c:v>-2.7622597549877382E-2</c:v>
                </c:pt>
                <c:pt idx="1310">
                  <c:v>-2.6868802175583042E-2</c:v>
                </c:pt>
                <c:pt idx="1311">
                  <c:v>-2.6062422195447965E-2</c:v>
                </c:pt>
                <c:pt idx="1312">
                  <c:v>-2.6133740068065035E-2</c:v>
                </c:pt>
                <c:pt idx="1313">
                  <c:v>-2.5277048613397756E-2</c:v>
                </c:pt>
                <c:pt idx="1314">
                  <c:v>-2.7982313445097606E-2</c:v>
                </c:pt>
                <c:pt idx="1315">
                  <c:v>-2.7941235665870881E-2</c:v>
                </c:pt>
                <c:pt idx="1316">
                  <c:v>-2.7894733244852327E-2</c:v>
                </c:pt>
                <c:pt idx="1317">
                  <c:v>-2.7338290919065551E-2</c:v>
                </c:pt>
                <c:pt idx="1318">
                  <c:v>-2.7284029978601659E-2</c:v>
                </c:pt>
                <c:pt idx="1319">
                  <c:v>-2.7199473158986281E-2</c:v>
                </c:pt>
                <c:pt idx="1320">
                  <c:v>-2.6899964310206689E-2</c:v>
                </c:pt>
                <c:pt idx="1321">
                  <c:v>-2.6728641335474541E-2</c:v>
                </c:pt>
                <c:pt idx="1322">
                  <c:v>-2.5970753476389389E-2</c:v>
                </c:pt>
                <c:pt idx="1323">
                  <c:v>-2.6307216030576352E-2</c:v>
                </c:pt>
                <c:pt idx="1324">
                  <c:v>-2.5652885400958819E-2</c:v>
                </c:pt>
                <c:pt idx="1325">
                  <c:v>-2.5615770144248654E-2</c:v>
                </c:pt>
                <c:pt idx="1326">
                  <c:v>-2.5341209101132352E-2</c:v>
                </c:pt>
                <c:pt idx="1327">
                  <c:v>-2.4872714398105209E-2</c:v>
                </c:pt>
                <c:pt idx="1328">
                  <c:v>-2.4192326135842074E-2</c:v>
                </c:pt>
                <c:pt idx="1329">
                  <c:v>-2.3664579237617934E-2</c:v>
                </c:pt>
                <c:pt idx="1330">
                  <c:v>-2.3641605584959216E-2</c:v>
                </c:pt>
                <c:pt idx="1331">
                  <c:v>-2.2931150993185063E-2</c:v>
                </c:pt>
                <c:pt idx="1332">
                  <c:v>-2.3472241844847249E-2</c:v>
                </c:pt>
                <c:pt idx="1333">
                  <c:v>-2.3078334072581787E-2</c:v>
                </c:pt>
                <c:pt idx="1334">
                  <c:v>-2.3134924545622687E-2</c:v>
                </c:pt>
                <c:pt idx="1335">
                  <c:v>-2.2509366296254076E-2</c:v>
                </c:pt>
                <c:pt idx="1336">
                  <c:v>-2.1921934440520926E-2</c:v>
                </c:pt>
                <c:pt idx="1337">
                  <c:v>-2.1854690408340337E-2</c:v>
                </c:pt>
                <c:pt idx="1338">
                  <c:v>-2.1161938230665551E-2</c:v>
                </c:pt>
                <c:pt idx="1339">
                  <c:v>-2.1578030624016992E-2</c:v>
                </c:pt>
                <c:pt idx="1340">
                  <c:v>-2.1235157731059228E-2</c:v>
                </c:pt>
                <c:pt idx="1341">
                  <c:v>-2.0681555395507152E-2</c:v>
                </c:pt>
                <c:pt idx="1342">
                  <c:v>-2.4052417617891335E-2</c:v>
                </c:pt>
                <c:pt idx="1343">
                  <c:v>-2.3228629309750982E-2</c:v>
                </c:pt>
                <c:pt idx="1344">
                  <c:v>-2.2544604697705754E-2</c:v>
                </c:pt>
                <c:pt idx="1345">
                  <c:v>-2.187533487746637E-2</c:v>
                </c:pt>
                <c:pt idx="1346">
                  <c:v>-2.1347925768904139E-2</c:v>
                </c:pt>
                <c:pt idx="1347">
                  <c:v>-2.1025059044766595E-2</c:v>
                </c:pt>
                <c:pt idx="1348">
                  <c:v>-2.064880562479398E-2</c:v>
                </c:pt>
                <c:pt idx="1349">
                  <c:v>-2.0027815793958046E-2</c:v>
                </c:pt>
                <c:pt idx="1350">
                  <c:v>-1.985738362844244E-2</c:v>
                </c:pt>
                <c:pt idx="1351">
                  <c:v>-1.9412701293052816E-2</c:v>
                </c:pt>
                <c:pt idx="1352">
                  <c:v>-2.1600281421438446E-2</c:v>
                </c:pt>
                <c:pt idx="1353">
                  <c:v>-2.1135678507814993E-2</c:v>
                </c:pt>
                <c:pt idx="1354">
                  <c:v>-2.0347292801920821E-2</c:v>
                </c:pt>
                <c:pt idx="1355">
                  <c:v>-1.995846863824605E-2</c:v>
                </c:pt>
                <c:pt idx="1356">
                  <c:v>-1.9320865870371386E-2</c:v>
                </c:pt>
                <c:pt idx="1357">
                  <c:v>-1.9057923759870778E-2</c:v>
                </c:pt>
                <c:pt idx="1358">
                  <c:v>-2.5875628105688279E-2</c:v>
                </c:pt>
                <c:pt idx="1359">
                  <c:v>-2.5024582780689336E-2</c:v>
                </c:pt>
                <c:pt idx="1360">
                  <c:v>-2.470744107349385E-2</c:v>
                </c:pt>
                <c:pt idx="1361">
                  <c:v>-2.4010443414914675E-2</c:v>
                </c:pt>
                <c:pt idx="1362">
                  <c:v>-2.3150151844645452E-2</c:v>
                </c:pt>
                <c:pt idx="1363">
                  <c:v>-2.2546561845188148E-2</c:v>
                </c:pt>
                <c:pt idx="1364">
                  <c:v>-2.2033170583345512E-2</c:v>
                </c:pt>
                <c:pt idx="1365">
                  <c:v>-2.1259099653501215E-2</c:v>
                </c:pt>
                <c:pt idx="1366">
                  <c:v>-2.062427863664552E-2</c:v>
                </c:pt>
                <c:pt idx="1367">
                  <c:v>-2.0713597738611561E-2</c:v>
                </c:pt>
                <c:pt idx="1368">
                  <c:v>-2.0219391287883748E-2</c:v>
                </c:pt>
                <c:pt idx="1369">
                  <c:v>-1.970436499533057E-2</c:v>
                </c:pt>
                <c:pt idx="1370">
                  <c:v>-2.007873866697283E-2</c:v>
                </c:pt>
                <c:pt idx="1371">
                  <c:v>-1.9520696057352061E-2</c:v>
                </c:pt>
                <c:pt idx="1372">
                  <c:v>-1.8906387930934503E-2</c:v>
                </c:pt>
                <c:pt idx="1373">
                  <c:v>-1.9090768852610553E-2</c:v>
                </c:pt>
                <c:pt idx="1374">
                  <c:v>-1.8981820723043628E-2</c:v>
                </c:pt>
                <c:pt idx="1375">
                  <c:v>-1.8361803869599166E-2</c:v>
                </c:pt>
                <c:pt idx="1376">
                  <c:v>-1.8639840826844129E-2</c:v>
                </c:pt>
                <c:pt idx="1377">
                  <c:v>-1.795864540775028E-2</c:v>
                </c:pt>
                <c:pt idx="1378">
                  <c:v>-1.749928315142818E-2</c:v>
                </c:pt>
                <c:pt idx="1379">
                  <c:v>-1.6981567311112184E-2</c:v>
                </c:pt>
                <c:pt idx="1380">
                  <c:v>-1.6815506143278734E-2</c:v>
                </c:pt>
                <c:pt idx="1381">
                  <c:v>-1.7106593712685029E-2</c:v>
                </c:pt>
                <c:pt idx="1382">
                  <c:v>-1.6603002654226942E-2</c:v>
                </c:pt>
                <c:pt idx="1383">
                  <c:v>-1.7215269909376378E-2</c:v>
                </c:pt>
                <c:pt idx="1384">
                  <c:v>-1.6678505183934333E-2</c:v>
                </c:pt>
                <c:pt idx="1385">
                  <c:v>-1.6261436408939643E-2</c:v>
                </c:pt>
                <c:pt idx="1386">
                  <c:v>-1.6368073108744913E-2</c:v>
                </c:pt>
                <c:pt idx="1387">
                  <c:v>-1.6023216260005593E-2</c:v>
                </c:pt>
                <c:pt idx="1388">
                  <c:v>-1.5376940089450257E-2</c:v>
                </c:pt>
                <c:pt idx="1389">
                  <c:v>-1.5109245299385416E-2</c:v>
                </c:pt>
                <c:pt idx="1390">
                  <c:v>-1.5798871808018124E-2</c:v>
                </c:pt>
                <c:pt idx="1391">
                  <c:v>-1.5364687844456819E-2</c:v>
                </c:pt>
                <c:pt idx="1392">
                  <c:v>-1.5254035340976881E-2</c:v>
                </c:pt>
                <c:pt idx="1393">
                  <c:v>-1.5836819554742077E-2</c:v>
                </c:pt>
                <c:pt idx="1394">
                  <c:v>-1.558555441622133E-2</c:v>
                </c:pt>
                <c:pt idx="1395">
                  <c:v>-1.510610509470731E-2</c:v>
                </c:pt>
                <c:pt idx="1396">
                  <c:v>-1.6961184084235231E-2</c:v>
                </c:pt>
                <c:pt idx="1397">
                  <c:v>-1.6746233861722765E-2</c:v>
                </c:pt>
                <c:pt idx="1398">
                  <c:v>-1.6375941545350339E-2</c:v>
                </c:pt>
                <c:pt idx="1399">
                  <c:v>-1.59447724460232E-2</c:v>
                </c:pt>
                <c:pt idx="1400">
                  <c:v>-1.5667927443628066E-2</c:v>
                </c:pt>
                <c:pt idx="1401">
                  <c:v>-1.57073370178108E-2</c:v>
                </c:pt>
                <c:pt idx="1402">
                  <c:v>-1.5355812566197608E-2</c:v>
                </c:pt>
                <c:pt idx="1403">
                  <c:v>-1.528457632850787E-2</c:v>
                </c:pt>
                <c:pt idx="1404">
                  <c:v>-1.4920650859964985E-2</c:v>
                </c:pt>
                <c:pt idx="1405">
                  <c:v>-1.4406812108263445E-2</c:v>
                </c:pt>
                <c:pt idx="1406">
                  <c:v>-1.5371949798407149E-2</c:v>
                </c:pt>
                <c:pt idx="1407">
                  <c:v>-1.4851849184251743E-2</c:v>
                </c:pt>
                <c:pt idx="1408">
                  <c:v>-1.4736452859962938E-2</c:v>
                </c:pt>
                <c:pt idx="1409">
                  <c:v>-1.485677613527395E-2</c:v>
                </c:pt>
                <c:pt idx="1410">
                  <c:v>-1.4737024061533006E-2</c:v>
                </c:pt>
                <c:pt idx="1411">
                  <c:v>-1.4320096096828789E-2</c:v>
                </c:pt>
                <c:pt idx="1412">
                  <c:v>-1.3916921246799352E-2</c:v>
                </c:pt>
                <c:pt idx="1413">
                  <c:v>-1.3719680307486796E-2</c:v>
                </c:pt>
                <c:pt idx="1414">
                  <c:v>-1.3551872470404996E-2</c:v>
                </c:pt>
                <c:pt idx="1415">
                  <c:v>-1.4082132065522536E-2</c:v>
                </c:pt>
                <c:pt idx="1416">
                  <c:v>-1.3663201183515132E-2</c:v>
                </c:pt>
                <c:pt idx="1417">
                  <c:v>-1.334970076851533E-2</c:v>
                </c:pt>
                <c:pt idx="1418">
                  <c:v>-1.4471191689012695E-2</c:v>
                </c:pt>
                <c:pt idx="1419">
                  <c:v>-1.4323567223543551E-2</c:v>
                </c:pt>
                <c:pt idx="1420">
                  <c:v>-2.4261128250088335E-2</c:v>
                </c:pt>
                <c:pt idx="1421">
                  <c:v>-2.4624455811772448E-2</c:v>
                </c:pt>
                <c:pt idx="1422">
                  <c:v>-2.393898338863942E-2</c:v>
                </c:pt>
                <c:pt idx="1423">
                  <c:v>-2.3555985821257935E-2</c:v>
                </c:pt>
                <c:pt idx="1424">
                  <c:v>-2.2836318505229235E-2</c:v>
                </c:pt>
                <c:pt idx="1425">
                  <c:v>-2.2074294171024519E-2</c:v>
                </c:pt>
                <c:pt idx="1426">
                  <c:v>-2.1589848684661444E-2</c:v>
                </c:pt>
                <c:pt idx="1427">
                  <c:v>-2.1440246527308131E-2</c:v>
                </c:pt>
                <c:pt idx="1428">
                  <c:v>-2.0901692238867314E-2</c:v>
                </c:pt>
                <c:pt idx="1429">
                  <c:v>-2.1212307918305445E-2</c:v>
                </c:pt>
                <c:pt idx="1430">
                  <c:v>-2.0425174815887178E-2</c:v>
                </c:pt>
                <c:pt idx="1431">
                  <c:v>-1.9945153099837604E-2</c:v>
                </c:pt>
                <c:pt idx="1432">
                  <c:v>-1.9484838380200639E-2</c:v>
                </c:pt>
                <c:pt idx="1433">
                  <c:v>-2.0630463761364286E-2</c:v>
                </c:pt>
                <c:pt idx="1434">
                  <c:v>-2.2718774371942599E-2</c:v>
                </c:pt>
                <c:pt idx="1435">
                  <c:v>-2.2467732873392182E-2</c:v>
                </c:pt>
                <c:pt idx="1436">
                  <c:v>-2.1975916009457284E-2</c:v>
                </c:pt>
                <c:pt idx="1437">
                  <c:v>-2.2895708597298281E-2</c:v>
                </c:pt>
                <c:pt idx="1438">
                  <c:v>-2.3305454559255936E-2</c:v>
                </c:pt>
                <c:pt idx="1439">
                  <c:v>-2.2646700954184917E-2</c:v>
                </c:pt>
                <c:pt idx="1440">
                  <c:v>-2.2306618643721205E-2</c:v>
                </c:pt>
                <c:pt idx="1441">
                  <c:v>-2.1361815600350255E-2</c:v>
                </c:pt>
                <c:pt idx="1442">
                  <c:v>-2.5397698621939444E-2</c:v>
                </c:pt>
                <c:pt idx="1443">
                  <c:v>-2.733128041474981E-2</c:v>
                </c:pt>
                <c:pt idx="1444">
                  <c:v>-2.6456017325084021E-2</c:v>
                </c:pt>
                <c:pt idx="1445">
                  <c:v>-2.5836609746492011E-2</c:v>
                </c:pt>
                <c:pt idx="1446">
                  <c:v>-2.6083909961565097E-2</c:v>
                </c:pt>
                <c:pt idx="1447">
                  <c:v>-2.5683208603387908E-2</c:v>
                </c:pt>
                <c:pt idx="1448">
                  <c:v>-2.506569559902742E-2</c:v>
                </c:pt>
                <c:pt idx="1449">
                  <c:v>-2.4295171142509189E-2</c:v>
                </c:pt>
                <c:pt idx="1450">
                  <c:v>-2.4402849068225051E-2</c:v>
                </c:pt>
                <c:pt idx="1451">
                  <c:v>-2.3765931885676484E-2</c:v>
                </c:pt>
                <c:pt idx="1452">
                  <c:v>-2.4407792106646582E-2</c:v>
                </c:pt>
                <c:pt idx="1453">
                  <c:v>-2.3739442348870356E-2</c:v>
                </c:pt>
                <c:pt idx="1454">
                  <c:v>-2.2928806080048755E-2</c:v>
                </c:pt>
                <c:pt idx="1455">
                  <c:v>-2.2482512682780811E-2</c:v>
                </c:pt>
                <c:pt idx="1456">
                  <c:v>-2.3896524354101289E-2</c:v>
                </c:pt>
                <c:pt idx="1457">
                  <c:v>-2.3462843031760095E-2</c:v>
                </c:pt>
                <c:pt idx="1458">
                  <c:v>-2.2703151224043237E-2</c:v>
                </c:pt>
                <c:pt idx="1459">
                  <c:v>-2.1858868296886338E-2</c:v>
                </c:pt>
                <c:pt idx="1460">
                  <c:v>-2.1902509071275951E-2</c:v>
                </c:pt>
                <c:pt idx="1461">
                  <c:v>-2.1420137830413036E-2</c:v>
                </c:pt>
                <c:pt idx="1462">
                  <c:v>-2.088945789845767E-2</c:v>
                </c:pt>
                <c:pt idx="1463">
                  <c:v>-2.0525993119293276E-2</c:v>
                </c:pt>
                <c:pt idx="1464">
                  <c:v>-2.0504860034418499E-2</c:v>
                </c:pt>
                <c:pt idx="1465">
                  <c:v>-2.0204739222401145E-2</c:v>
                </c:pt>
                <c:pt idx="1466">
                  <c:v>-1.9656544621647627E-2</c:v>
                </c:pt>
                <c:pt idx="1467">
                  <c:v>-1.9251915742363245E-2</c:v>
                </c:pt>
                <c:pt idx="1468">
                  <c:v>-1.8708413564050848E-2</c:v>
                </c:pt>
                <c:pt idx="1469">
                  <c:v>-1.8710299240617977E-2</c:v>
                </c:pt>
                <c:pt idx="1470">
                  <c:v>-1.818062518427236E-2</c:v>
                </c:pt>
                <c:pt idx="1471">
                  <c:v>-1.8059041058792708E-2</c:v>
                </c:pt>
                <c:pt idx="1472">
                  <c:v>-1.7683772417070753E-2</c:v>
                </c:pt>
                <c:pt idx="1473">
                  <c:v>-1.7027871761493486E-2</c:v>
                </c:pt>
                <c:pt idx="1474">
                  <c:v>-1.7843272683564664E-2</c:v>
                </c:pt>
                <c:pt idx="1475">
                  <c:v>-1.7221958446131967E-2</c:v>
                </c:pt>
                <c:pt idx="1476">
                  <c:v>-1.6629390286383605E-2</c:v>
                </c:pt>
                <c:pt idx="1477">
                  <c:v>-1.6878520134276199E-2</c:v>
                </c:pt>
                <c:pt idx="1478">
                  <c:v>-1.9004287937933212E-2</c:v>
                </c:pt>
                <c:pt idx="1479">
                  <c:v>-1.8626270211107607E-2</c:v>
                </c:pt>
                <c:pt idx="1480">
                  <c:v>-1.8633472631398296E-2</c:v>
                </c:pt>
                <c:pt idx="1481">
                  <c:v>-1.8079510459099248E-2</c:v>
                </c:pt>
                <c:pt idx="1482">
                  <c:v>-1.8755796236792875E-2</c:v>
                </c:pt>
                <c:pt idx="1483">
                  <c:v>-2.0114191048130219E-2</c:v>
                </c:pt>
                <c:pt idx="1484">
                  <c:v>-1.9684169305387154E-2</c:v>
                </c:pt>
                <c:pt idx="1485">
                  <c:v>-1.9810938086998388E-2</c:v>
                </c:pt>
                <c:pt idx="1486">
                  <c:v>-1.9992552885338993E-2</c:v>
                </c:pt>
                <c:pt idx="1487">
                  <c:v>-1.9439125375526677E-2</c:v>
                </c:pt>
                <c:pt idx="1488">
                  <c:v>-1.8912537829781251E-2</c:v>
                </c:pt>
                <c:pt idx="1489">
                  <c:v>-2.0354338184313377E-2</c:v>
                </c:pt>
                <c:pt idx="1490">
                  <c:v>-1.9944351019099638E-2</c:v>
                </c:pt>
                <c:pt idx="1491">
                  <c:v>-2.0101469995107129E-2</c:v>
                </c:pt>
                <c:pt idx="1492">
                  <c:v>-1.9509240880600912E-2</c:v>
                </c:pt>
                <c:pt idx="1493">
                  <c:v>-1.909888549868068E-2</c:v>
                </c:pt>
                <c:pt idx="1494">
                  <c:v>-1.8377426244153592E-2</c:v>
                </c:pt>
                <c:pt idx="1495">
                  <c:v>-1.802022658072271E-2</c:v>
                </c:pt>
                <c:pt idx="1496">
                  <c:v>-1.7721526821767076E-2</c:v>
                </c:pt>
                <c:pt idx="1497">
                  <c:v>-1.7197697169554216E-2</c:v>
                </c:pt>
                <c:pt idx="1498">
                  <c:v>-1.6881429727552702E-2</c:v>
                </c:pt>
                <c:pt idx="1499">
                  <c:v>-1.6310608302307086E-2</c:v>
                </c:pt>
                <c:pt idx="1500">
                  <c:v>-1.5712471273931498E-2</c:v>
                </c:pt>
                <c:pt idx="1501">
                  <c:v>-1.5307979067040381E-2</c:v>
                </c:pt>
                <c:pt idx="1502">
                  <c:v>-1.4888232859370708E-2</c:v>
                </c:pt>
                <c:pt idx="1503">
                  <c:v>-1.4593417467290506E-2</c:v>
                </c:pt>
                <c:pt idx="1504">
                  <c:v>-1.4687571901312639E-2</c:v>
                </c:pt>
                <c:pt idx="1505">
                  <c:v>-1.6297534859061484E-2</c:v>
                </c:pt>
                <c:pt idx="1506">
                  <c:v>-1.5879344169670344E-2</c:v>
                </c:pt>
                <c:pt idx="1507">
                  <c:v>-1.5612022300923933E-2</c:v>
                </c:pt>
                <c:pt idx="1508">
                  <c:v>-1.5267018054327511E-2</c:v>
                </c:pt>
                <c:pt idx="1509">
                  <c:v>-1.5564170859523404E-2</c:v>
                </c:pt>
                <c:pt idx="1510">
                  <c:v>-1.5309387243212295E-2</c:v>
                </c:pt>
                <c:pt idx="1511">
                  <c:v>-1.6127475782948215E-2</c:v>
                </c:pt>
                <c:pt idx="1512">
                  <c:v>-1.5489710459143647E-2</c:v>
                </c:pt>
                <c:pt idx="1513">
                  <c:v>-1.500287266949667E-2</c:v>
                </c:pt>
                <c:pt idx="1514">
                  <c:v>-1.483471982032351E-2</c:v>
                </c:pt>
                <c:pt idx="1515">
                  <c:v>-1.4326209019312421E-2</c:v>
                </c:pt>
                <c:pt idx="1516">
                  <c:v>-1.4581170641974684E-2</c:v>
                </c:pt>
                <c:pt idx="1517">
                  <c:v>-1.4101856914511612E-2</c:v>
                </c:pt>
                <c:pt idx="1518">
                  <c:v>-1.3651742111495108E-2</c:v>
                </c:pt>
                <c:pt idx="1519">
                  <c:v>-1.3278099928326348E-2</c:v>
                </c:pt>
                <c:pt idx="1520">
                  <c:v>-1.2776068174073634E-2</c:v>
                </c:pt>
                <c:pt idx="1521">
                  <c:v>-1.2498860516867098E-2</c:v>
                </c:pt>
                <c:pt idx="1522">
                  <c:v>-1.2280191575671527E-2</c:v>
                </c:pt>
                <c:pt idx="1523">
                  <c:v>-1.8476726624919327E-2</c:v>
                </c:pt>
                <c:pt idx="1524">
                  <c:v>-1.8221328279145792E-2</c:v>
                </c:pt>
                <c:pt idx="1525">
                  <c:v>-1.8361980744186074E-2</c:v>
                </c:pt>
                <c:pt idx="1526">
                  <c:v>-1.7889620866513439E-2</c:v>
                </c:pt>
                <c:pt idx="1527">
                  <c:v>-1.95946456016198E-2</c:v>
                </c:pt>
                <c:pt idx="1528">
                  <c:v>-1.8966170507125284E-2</c:v>
                </c:pt>
                <c:pt idx="1529">
                  <c:v>-1.8458980934855797E-2</c:v>
                </c:pt>
                <c:pt idx="1530">
                  <c:v>-1.7991136596593058E-2</c:v>
                </c:pt>
                <c:pt idx="1531">
                  <c:v>-1.7506698663126936E-2</c:v>
                </c:pt>
                <c:pt idx="1532">
                  <c:v>-1.7706489928672083E-2</c:v>
                </c:pt>
                <c:pt idx="1533">
                  <c:v>-1.7256463013671931E-2</c:v>
                </c:pt>
                <c:pt idx="1534">
                  <c:v>-2.0827638805337834E-2</c:v>
                </c:pt>
                <c:pt idx="1535">
                  <c:v>-2.1038884014651295E-2</c:v>
                </c:pt>
                <c:pt idx="1536">
                  <c:v>-2.0776277825038585E-2</c:v>
                </c:pt>
                <c:pt idx="1537">
                  <c:v>-2.0280756270569578E-2</c:v>
                </c:pt>
                <c:pt idx="1538">
                  <c:v>-1.9718327538248124E-2</c:v>
                </c:pt>
                <c:pt idx="1539">
                  <c:v>-1.9247785957111217E-2</c:v>
                </c:pt>
                <c:pt idx="1540">
                  <c:v>-1.9099810911658653E-2</c:v>
                </c:pt>
                <c:pt idx="1541">
                  <c:v>-1.8484682529668273E-2</c:v>
                </c:pt>
                <c:pt idx="1542">
                  <c:v>-1.9608894260282318E-2</c:v>
                </c:pt>
                <c:pt idx="1543">
                  <c:v>-2.0501965193108866E-2</c:v>
                </c:pt>
                <c:pt idx="1544">
                  <c:v>-2.0448839437558351E-2</c:v>
                </c:pt>
                <c:pt idx="1545">
                  <c:v>-1.9945613465098825E-2</c:v>
                </c:pt>
                <c:pt idx="1546">
                  <c:v>-1.9730345885740148E-2</c:v>
                </c:pt>
                <c:pt idx="1547">
                  <c:v>-1.935027564049889E-2</c:v>
                </c:pt>
                <c:pt idx="1548">
                  <c:v>-1.878935813665257E-2</c:v>
                </c:pt>
                <c:pt idx="1549">
                  <c:v>-1.8314181948810453E-2</c:v>
                </c:pt>
                <c:pt idx="1550">
                  <c:v>-1.7755701028615518E-2</c:v>
                </c:pt>
                <c:pt idx="1551">
                  <c:v>-1.7477543943127977E-2</c:v>
                </c:pt>
                <c:pt idx="1552">
                  <c:v>-1.7548053739220429E-2</c:v>
                </c:pt>
                <c:pt idx="1553">
                  <c:v>-1.7124015308393564E-2</c:v>
                </c:pt>
                <c:pt idx="1554">
                  <c:v>-1.6519504557078502E-2</c:v>
                </c:pt>
                <c:pt idx="1555">
                  <c:v>-1.6395800990082289E-2</c:v>
                </c:pt>
                <c:pt idx="1556">
                  <c:v>-1.5954566275641104E-2</c:v>
                </c:pt>
                <c:pt idx="1557">
                  <c:v>-1.5452925072498099E-2</c:v>
                </c:pt>
                <c:pt idx="1558">
                  <c:v>-1.5550306631850787E-2</c:v>
                </c:pt>
                <c:pt idx="1559">
                  <c:v>-1.5735908898504746E-2</c:v>
                </c:pt>
                <c:pt idx="1560">
                  <c:v>-1.561865083576172E-2</c:v>
                </c:pt>
                <c:pt idx="1561">
                  <c:v>-1.536106156066944E-2</c:v>
                </c:pt>
                <c:pt idx="1562">
                  <c:v>-1.5157979443860423E-2</c:v>
                </c:pt>
                <c:pt idx="1563">
                  <c:v>-1.4700026851828186E-2</c:v>
                </c:pt>
                <c:pt idx="1564">
                  <c:v>-1.4393224992227635E-2</c:v>
                </c:pt>
                <c:pt idx="1565">
                  <c:v>-1.7366599331475906E-2</c:v>
                </c:pt>
                <c:pt idx="1566">
                  <c:v>-2.0509211972879401E-2</c:v>
                </c:pt>
                <c:pt idx="1567">
                  <c:v>-2.0043240937946554E-2</c:v>
                </c:pt>
                <c:pt idx="1568">
                  <c:v>-1.9500072184134788E-2</c:v>
                </c:pt>
                <c:pt idx="1569">
                  <c:v>-1.9263944201615441E-2</c:v>
                </c:pt>
                <c:pt idx="1570">
                  <c:v>-1.9258816506057E-2</c:v>
                </c:pt>
                <c:pt idx="1571">
                  <c:v>-1.8729775331028178E-2</c:v>
                </c:pt>
                <c:pt idx="1572">
                  <c:v>-1.8801658825876925E-2</c:v>
                </c:pt>
                <c:pt idx="1573">
                  <c:v>-1.8711424476305076E-2</c:v>
                </c:pt>
                <c:pt idx="1574">
                  <c:v>-1.819413038347031E-2</c:v>
                </c:pt>
                <c:pt idx="1575">
                  <c:v>-1.7735027373818161E-2</c:v>
                </c:pt>
                <c:pt idx="1576">
                  <c:v>-1.7932427925960216E-2</c:v>
                </c:pt>
                <c:pt idx="1577">
                  <c:v>-1.8336929764765454E-2</c:v>
                </c:pt>
                <c:pt idx="1578">
                  <c:v>-2.45439837072693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B8-468F-901C-FE2E050031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7723615"/>
        <c:axId val="1759295535"/>
      </c:lineChart>
      <c:catAx>
        <c:axId val="18777236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759295535"/>
        <c:crosses val="autoZero"/>
        <c:auto val="1"/>
        <c:lblAlgn val="ctr"/>
        <c:lblOffset val="100"/>
        <c:noMultiLvlLbl val="0"/>
      </c:catAx>
      <c:valAx>
        <c:axId val="1759295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877723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0</xdr:row>
      <xdr:rowOff>63501</xdr:rowOff>
    </xdr:from>
    <xdr:to>
      <xdr:col>21</xdr:col>
      <xdr:colOff>381000</xdr:colOff>
      <xdr:row>2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A3DD211-DD8D-4062-8943-DCB1871FE9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8623"/>
  <sheetViews>
    <sheetView tabSelected="1" zoomScaleNormal="100" workbookViewId="0">
      <selection activeCell="F5044" sqref="F5044"/>
    </sheetView>
  </sheetViews>
  <sheetFormatPr defaultRowHeight="15" x14ac:dyDescent="0.25"/>
  <cols>
    <col min="1" max="1" width="12.5703125" bestFit="1" customWidth="1"/>
    <col min="2" max="2" width="13.140625" bestFit="1" customWidth="1"/>
    <col min="6" max="6" width="16.140625" bestFit="1" customWidth="1"/>
    <col min="7" max="7" width="18.7109375" bestFit="1" customWidth="1"/>
    <col min="8" max="8" width="16.140625" customWidth="1"/>
    <col min="10" max="10" width="12.28515625" bestFit="1" customWidth="1"/>
    <col min="12" max="12" width="11.7109375" bestFit="1" customWidth="1"/>
    <col min="13" max="13" width="11.28515625" bestFit="1" customWidth="1"/>
    <col min="14" max="14" width="11.42578125" bestFit="1" customWidth="1"/>
    <col min="16" max="16" width="10.7109375" bestFit="1" customWidth="1"/>
    <col min="17" max="17" width="11" bestFit="1" customWidth="1"/>
  </cols>
  <sheetData>
    <row r="1" spans="1:9" x14ac:dyDescent="0.25">
      <c r="A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5"/>
    </row>
    <row r="2" spans="1:9" x14ac:dyDescent="0.25">
      <c r="A2" s="3">
        <v>32875</v>
      </c>
      <c r="B2">
        <v>0.26307799999999998</v>
      </c>
      <c r="I2" s="5"/>
    </row>
    <row r="3" spans="1:9" x14ac:dyDescent="0.25">
      <c r="A3" s="3">
        <v>32876</v>
      </c>
      <c r="B3">
        <v>0.264843</v>
      </c>
      <c r="C3" s="2">
        <f>LN(B3/B2)</f>
        <v>6.6866314325207494E-3</v>
      </c>
      <c r="D3" s="2"/>
      <c r="E3" s="2"/>
      <c r="F3" s="2"/>
      <c r="G3" s="2"/>
      <c r="H3" s="2"/>
      <c r="I3" s="5"/>
    </row>
    <row r="4" spans="1:9" x14ac:dyDescent="0.25">
      <c r="A4" s="3">
        <v>32877</v>
      </c>
      <c r="B4">
        <v>0.26572699999999999</v>
      </c>
      <c r="C4" s="2">
        <f>LN(B4/B3)</f>
        <v>3.3322683830425996E-3</v>
      </c>
      <c r="D4" s="2"/>
      <c r="E4" s="2"/>
      <c r="F4" s="2"/>
      <c r="G4" s="2"/>
      <c r="H4" s="2"/>
      <c r="I4" s="5"/>
    </row>
    <row r="5" spans="1:9" x14ac:dyDescent="0.25">
      <c r="A5" s="3">
        <v>32878</v>
      </c>
      <c r="B5">
        <v>0.26661000000000001</v>
      </c>
      <c r="C5" s="2">
        <f>LN(B5/B4)</f>
        <v>3.3174504489433838E-3</v>
      </c>
      <c r="D5" s="2"/>
      <c r="E5" s="2"/>
      <c r="F5" s="2"/>
      <c r="G5" s="2"/>
      <c r="H5" s="2"/>
      <c r="I5" s="5"/>
    </row>
    <row r="6" spans="1:9" x14ac:dyDescent="0.25">
      <c r="A6" s="3">
        <v>32881</v>
      </c>
      <c r="B6">
        <v>0.26837499999999997</v>
      </c>
      <c r="C6" s="2">
        <f>LN(B6/B5)</f>
        <v>6.5983397804515185E-3</v>
      </c>
      <c r="D6" s="2"/>
      <c r="E6" s="2"/>
      <c r="F6" s="2"/>
      <c r="G6" s="2"/>
      <c r="H6" s="2"/>
      <c r="I6" s="5"/>
    </row>
    <row r="7" spans="1:9" x14ac:dyDescent="0.25">
      <c r="A7" s="3">
        <v>32882</v>
      </c>
      <c r="B7">
        <v>0.26572699999999999</v>
      </c>
      <c r="C7" s="2">
        <f>LN(B7/B6)</f>
        <v>-9.9157902293948684E-3</v>
      </c>
      <c r="D7" s="2"/>
      <c r="E7" s="2"/>
      <c r="F7" s="2"/>
      <c r="G7" s="2"/>
      <c r="H7" s="2"/>
      <c r="I7" s="5"/>
    </row>
    <row r="8" spans="1:9" x14ac:dyDescent="0.25">
      <c r="A8" s="3">
        <v>32883</v>
      </c>
      <c r="B8">
        <v>0.25424999999999998</v>
      </c>
      <c r="C8" s="2">
        <f>LN(B8/B7)</f>
        <v>-4.4151431040880956E-2</v>
      </c>
      <c r="D8" s="2"/>
      <c r="E8" s="2"/>
      <c r="F8" s="2"/>
      <c r="G8" s="2"/>
      <c r="H8" s="2"/>
      <c r="I8" s="5"/>
    </row>
    <row r="9" spans="1:9" x14ac:dyDescent="0.25">
      <c r="A9" s="3">
        <v>32884</v>
      </c>
      <c r="B9">
        <v>0.24365600000000001</v>
      </c>
      <c r="C9" s="2">
        <f>LN(B9/B8)</f>
        <v>-4.2560640454976852E-2</v>
      </c>
      <c r="D9" s="2"/>
      <c r="E9" s="2"/>
      <c r="F9" s="2"/>
      <c r="G9" s="2"/>
      <c r="H9" s="2"/>
      <c r="I9" s="5"/>
    </row>
    <row r="10" spans="1:9" x14ac:dyDescent="0.25">
      <c r="A10" s="3">
        <v>32885</v>
      </c>
      <c r="B10">
        <v>0.24365600000000001</v>
      </c>
      <c r="C10" s="2">
        <f>LN(B10/B9)</f>
        <v>0</v>
      </c>
      <c r="D10" s="2"/>
      <c r="E10" s="2"/>
      <c r="F10" s="2"/>
      <c r="G10" s="2"/>
      <c r="H10" s="2"/>
      <c r="I10" s="5"/>
    </row>
    <row r="11" spans="1:9" x14ac:dyDescent="0.25">
      <c r="A11" s="3">
        <v>32888</v>
      </c>
      <c r="B11">
        <v>0.24189099999999999</v>
      </c>
      <c r="C11" s="2">
        <f>LN(B11/B10)</f>
        <v>-7.2701830066512953E-3</v>
      </c>
      <c r="D11" s="2"/>
      <c r="E11" s="2"/>
      <c r="F11" s="2"/>
      <c r="G11" s="2"/>
      <c r="H11" s="2"/>
      <c r="I11" s="5"/>
    </row>
    <row r="12" spans="1:9" x14ac:dyDescent="0.25">
      <c r="A12" s="3">
        <v>32889</v>
      </c>
      <c r="B12">
        <v>0.246305</v>
      </c>
      <c r="C12" s="2">
        <f>LN(B12/B11)</f>
        <v>1.8083393900009636E-2</v>
      </c>
      <c r="D12" s="2"/>
      <c r="E12" s="2"/>
      <c r="F12" s="2"/>
      <c r="G12" s="2"/>
      <c r="H12" s="2"/>
      <c r="I12" s="5"/>
    </row>
    <row r="13" spans="1:9" x14ac:dyDescent="0.25">
      <c r="A13" s="3">
        <v>32890</v>
      </c>
      <c r="B13">
        <v>0.23482800000000001</v>
      </c>
      <c r="C13" s="2">
        <f>LN(B13/B12)</f>
        <v>-4.7717274096981746E-2</v>
      </c>
      <c r="D13" s="2"/>
      <c r="E13" s="2"/>
      <c r="F13" s="2"/>
      <c r="G13" s="2"/>
      <c r="H13" s="2"/>
      <c r="I13" s="5"/>
    </row>
    <row r="14" spans="1:9" x14ac:dyDescent="0.25">
      <c r="A14" s="3">
        <v>32891</v>
      </c>
      <c r="B14">
        <v>0.22864899999999999</v>
      </c>
      <c r="C14" s="2">
        <f>LN(B14/B13)</f>
        <v>-2.6665254672179169E-2</v>
      </c>
      <c r="D14" s="2"/>
      <c r="E14" s="2"/>
      <c r="F14" s="2"/>
      <c r="G14" s="2"/>
      <c r="H14" s="2"/>
      <c r="I14" s="5"/>
    </row>
    <row r="15" spans="1:9" x14ac:dyDescent="0.25">
      <c r="A15" s="3">
        <v>32892</v>
      </c>
      <c r="B15">
        <v>0.24189099999999999</v>
      </c>
      <c r="C15" s="2">
        <f>LN(B15/B14)</f>
        <v>5.6299134869151238E-2</v>
      </c>
      <c r="D15" s="2"/>
      <c r="E15" s="2"/>
      <c r="F15" s="2"/>
      <c r="G15" s="2"/>
      <c r="H15" s="2"/>
      <c r="I15" s="5"/>
    </row>
    <row r="16" spans="1:9" x14ac:dyDescent="0.25">
      <c r="A16" s="3">
        <v>32895</v>
      </c>
      <c r="B16">
        <v>0.23482800000000001</v>
      </c>
      <c r="C16" s="2">
        <f>LN(B16/B15)</f>
        <v>-2.9633880196972006E-2</v>
      </c>
      <c r="D16" s="2"/>
      <c r="E16" s="2"/>
      <c r="F16" s="2"/>
      <c r="G16" s="2"/>
      <c r="H16" s="2"/>
      <c r="I16" s="5"/>
    </row>
    <row r="17" spans="1:9" x14ac:dyDescent="0.25">
      <c r="A17" s="3">
        <v>32896</v>
      </c>
      <c r="B17">
        <v>0.23835899999999999</v>
      </c>
      <c r="C17" s="2">
        <f>LN(B17/B16)</f>
        <v>1.4924609265120953E-2</v>
      </c>
      <c r="D17" s="2"/>
      <c r="E17" s="2"/>
      <c r="F17" s="2"/>
      <c r="G17" s="2"/>
      <c r="H17" s="2"/>
      <c r="I17" s="5"/>
    </row>
    <row r="18" spans="1:9" x14ac:dyDescent="0.25">
      <c r="A18" s="3">
        <v>32897</v>
      </c>
      <c r="B18">
        <v>0.24012500000000001</v>
      </c>
      <c r="C18" s="2">
        <f>LN(B18/B17)</f>
        <v>7.3816805535307749E-3</v>
      </c>
      <c r="D18" s="2"/>
      <c r="E18" s="2"/>
      <c r="F18" s="2"/>
      <c r="G18" s="2"/>
      <c r="H18" s="2"/>
      <c r="I18" s="5"/>
    </row>
    <row r="19" spans="1:9" x14ac:dyDescent="0.25">
      <c r="A19" s="3">
        <v>32898</v>
      </c>
      <c r="B19">
        <v>0.241008</v>
      </c>
      <c r="C19" s="2">
        <f>LN(B19/B18)</f>
        <v>3.6705068717385429E-3</v>
      </c>
      <c r="D19" s="2"/>
      <c r="E19" s="2"/>
      <c r="F19" s="2"/>
      <c r="G19" s="2"/>
      <c r="H19" s="2"/>
      <c r="I19" s="5"/>
    </row>
    <row r="20" spans="1:9" x14ac:dyDescent="0.25">
      <c r="A20" s="3">
        <v>32899</v>
      </c>
      <c r="B20">
        <v>0.231297</v>
      </c>
      <c r="C20" s="2">
        <f>LN(B20/B19)</f>
        <v>-4.1127528975791396E-2</v>
      </c>
      <c r="D20" s="2"/>
      <c r="E20" s="2"/>
      <c r="F20" s="2"/>
      <c r="G20" s="2"/>
      <c r="H20" s="2"/>
      <c r="I20" s="5"/>
    </row>
    <row r="21" spans="1:9" x14ac:dyDescent="0.25">
      <c r="A21" s="3">
        <v>32902</v>
      </c>
      <c r="B21">
        <v>0.23482800000000001</v>
      </c>
      <c r="C21" s="2">
        <f>LN(B21/B20)</f>
        <v>1.5150732285401026E-2</v>
      </c>
      <c r="D21" s="2"/>
      <c r="E21" s="2"/>
      <c r="F21" s="2"/>
      <c r="G21" s="2"/>
      <c r="H21" s="2"/>
      <c r="I21" s="5"/>
    </row>
    <row r="22" spans="1:9" x14ac:dyDescent="0.25">
      <c r="A22" s="3">
        <v>32903</v>
      </c>
      <c r="B22">
        <v>0.24012500000000001</v>
      </c>
      <c r="C22" s="2">
        <f>LN(B22/B21)</f>
        <v>2.2306289818651737E-2</v>
      </c>
      <c r="D22" s="2"/>
      <c r="E22" s="2"/>
      <c r="F22" s="2"/>
      <c r="G22" s="2"/>
      <c r="H22" s="2"/>
      <c r="I22" s="5"/>
    </row>
    <row r="23" spans="1:9" x14ac:dyDescent="0.25">
      <c r="A23" s="3">
        <v>32904</v>
      </c>
      <c r="B23">
        <v>0.24012500000000001</v>
      </c>
      <c r="C23" s="2">
        <f>LN(B23/B22)</f>
        <v>0</v>
      </c>
      <c r="D23" s="2"/>
      <c r="E23" s="2"/>
      <c r="F23" s="2"/>
      <c r="G23" s="2"/>
      <c r="H23" s="2"/>
      <c r="I23" s="5"/>
    </row>
    <row r="24" spans="1:9" x14ac:dyDescent="0.25">
      <c r="A24" s="3">
        <v>32905</v>
      </c>
      <c r="B24">
        <v>0.23747599999999999</v>
      </c>
      <c r="C24" s="2">
        <f>LN(B24/B23)</f>
        <v>-1.1093055351764938E-2</v>
      </c>
      <c r="D24" s="2"/>
      <c r="E24" s="2"/>
      <c r="F24" s="2"/>
      <c r="G24" s="2"/>
      <c r="H24" s="2"/>
      <c r="I24" s="5"/>
    </row>
    <row r="25" spans="1:9" x14ac:dyDescent="0.25">
      <c r="A25" s="3">
        <v>32906</v>
      </c>
      <c r="B25">
        <v>0.24189099999999999</v>
      </c>
      <c r="C25" s="2">
        <f>LN(B25/B24)</f>
        <v>1.84206457300852E-2</v>
      </c>
      <c r="D25" s="2"/>
      <c r="E25" s="2"/>
      <c r="F25" s="2"/>
      <c r="G25" s="2"/>
      <c r="H25" s="2"/>
      <c r="I25" s="5"/>
    </row>
    <row r="26" spans="1:9" x14ac:dyDescent="0.25">
      <c r="A26" s="3">
        <v>32909</v>
      </c>
      <c r="B26">
        <v>0.24718699999999999</v>
      </c>
      <c r="C26" s="2">
        <f>LN(B26/B25)</f>
        <v>2.1657923736881003E-2</v>
      </c>
      <c r="D26" s="2"/>
      <c r="E26" s="2"/>
      <c r="F26" s="2"/>
      <c r="G26" s="2"/>
      <c r="H26" s="2"/>
      <c r="I26" s="5"/>
    </row>
    <row r="27" spans="1:9" x14ac:dyDescent="0.25">
      <c r="A27" s="3">
        <v>32910</v>
      </c>
      <c r="B27">
        <v>0.245422</v>
      </c>
      <c r="C27" s="2">
        <f>LN(B27/B26)</f>
        <v>-7.1659573936397386E-3</v>
      </c>
      <c r="D27" s="2"/>
      <c r="E27" s="2"/>
      <c r="F27" s="2"/>
      <c r="G27" s="2"/>
      <c r="H27" s="2"/>
      <c r="I27" s="5"/>
    </row>
    <row r="28" spans="1:9" x14ac:dyDescent="0.25">
      <c r="A28" s="3">
        <v>32911</v>
      </c>
      <c r="B28">
        <v>0.23482800000000001</v>
      </c>
      <c r="C28" s="2">
        <f>LN(B28/B27)</f>
        <v>-4.4125846540213384E-2</v>
      </c>
      <c r="D28" s="2"/>
      <c r="E28" s="2"/>
      <c r="F28" s="2"/>
      <c r="G28" s="2"/>
      <c r="H28" s="2"/>
      <c r="I28" s="5"/>
    </row>
    <row r="29" spans="1:9" x14ac:dyDescent="0.25">
      <c r="A29" s="3">
        <v>32912</v>
      </c>
      <c r="B29">
        <v>0.23306299999999999</v>
      </c>
      <c r="C29" s="2">
        <f>LN(B29/B28)</f>
        <v>-7.544527986052609E-3</v>
      </c>
      <c r="D29" s="2"/>
      <c r="E29" s="2"/>
      <c r="F29" s="2"/>
      <c r="G29" s="2"/>
      <c r="H29" s="2"/>
      <c r="I29" s="5"/>
    </row>
    <row r="30" spans="1:9" x14ac:dyDescent="0.25">
      <c r="A30" s="3">
        <v>32913</v>
      </c>
      <c r="B30">
        <v>0.24189099999999999</v>
      </c>
      <c r="C30" s="2">
        <f>LN(B30/B29)</f>
        <v>3.7178408183024765E-2</v>
      </c>
      <c r="D30" s="2"/>
      <c r="E30" s="2"/>
      <c r="F30" s="2"/>
      <c r="G30" s="2"/>
      <c r="H30" s="2"/>
      <c r="I30" s="5"/>
    </row>
    <row r="31" spans="1:9" x14ac:dyDescent="0.25">
      <c r="A31" s="3">
        <v>32916</v>
      </c>
      <c r="B31">
        <v>0.24012500000000001</v>
      </c>
      <c r="C31" s="2">
        <f>LN(B31/B30)</f>
        <v>-7.3275903783203231E-3</v>
      </c>
      <c r="D31" s="2"/>
      <c r="E31" s="2"/>
      <c r="F31" s="2"/>
      <c r="G31" s="2"/>
      <c r="H31" s="2"/>
      <c r="I31" s="5"/>
    </row>
    <row r="32" spans="1:9" x14ac:dyDescent="0.25">
      <c r="A32" s="3">
        <v>32917</v>
      </c>
      <c r="B32">
        <v>0.24365600000000001</v>
      </c>
      <c r="C32" s="2">
        <f>LN(B32/B31)</f>
        <v>1.4597773384971648E-2</v>
      </c>
      <c r="D32" s="2"/>
      <c r="E32" s="2"/>
      <c r="F32" s="2"/>
      <c r="G32" s="2"/>
      <c r="H32" s="2"/>
      <c r="I32" s="5"/>
    </row>
    <row r="33" spans="1:8" x14ac:dyDescent="0.25">
      <c r="A33" s="3">
        <v>32918</v>
      </c>
      <c r="B33">
        <v>0.24189099999999999</v>
      </c>
      <c r="C33" s="2">
        <f>LN(B33/B32)</f>
        <v>-7.2701830066512953E-3</v>
      </c>
      <c r="D33" s="2"/>
      <c r="E33" s="2"/>
      <c r="F33" s="2"/>
      <c r="G33" s="2"/>
      <c r="H33" s="2"/>
    </row>
    <row r="34" spans="1:8" x14ac:dyDescent="0.25">
      <c r="A34" s="3">
        <v>32919</v>
      </c>
      <c r="B34">
        <v>0.24189099999999999</v>
      </c>
      <c r="C34" s="2">
        <f>LN(B34/B33)</f>
        <v>0</v>
      </c>
      <c r="D34" s="2"/>
      <c r="E34" s="2"/>
      <c r="F34" s="2"/>
      <c r="G34" s="2"/>
      <c r="H34" s="2"/>
    </row>
    <row r="35" spans="1:8" x14ac:dyDescent="0.25">
      <c r="A35" s="3">
        <v>32920</v>
      </c>
      <c r="B35">
        <v>0.23912700000000001</v>
      </c>
      <c r="C35" s="2">
        <f>LN(B35/B34)</f>
        <v>-1.1492419915150071E-2</v>
      </c>
      <c r="D35" s="2"/>
      <c r="E35" s="2"/>
      <c r="F35" s="2"/>
      <c r="G35" s="2"/>
      <c r="H35" s="2"/>
    </row>
    <row r="36" spans="1:8" x14ac:dyDescent="0.25">
      <c r="A36" s="3">
        <v>32924</v>
      </c>
      <c r="B36">
        <v>0.23735600000000001</v>
      </c>
      <c r="C36" s="2">
        <f>LN(B36/B35)</f>
        <v>-7.433667750418451E-3</v>
      </c>
      <c r="D36" s="2"/>
      <c r="E36" s="2"/>
      <c r="F36" s="2"/>
      <c r="G36" s="2"/>
      <c r="H36" s="2"/>
    </row>
    <row r="37" spans="1:8" x14ac:dyDescent="0.25">
      <c r="A37" s="3">
        <v>32925</v>
      </c>
      <c r="B37">
        <v>0.240898</v>
      </c>
      <c r="C37" s="2">
        <f>LN(B37/B36)</f>
        <v>1.4812483584806808E-2</v>
      </c>
      <c r="D37" s="2"/>
      <c r="E37" s="2"/>
      <c r="F37" s="2"/>
      <c r="G37" s="2"/>
      <c r="H37" s="2"/>
    </row>
    <row r="38" spans="1:8" x14ac:dyDescent="0.25">
      <c r="A38" s="3">
        <v>32926</v>
      </c>
      <c r="B38">
        <v>0.23381299999999999</v>
      </c>
      <c r="C38" s="2">
        <f>LN(B38/B37)</f>
        <v>-2.985195681455001E-2</v>
      </c>
      <c r="D38" s="2"/>
      <c r="E38" s="2"/>
      <c r="F38" s="2"/>
      <c r="G38" s="2"/>
      <c r="H38" s="2"/>
    </row>
    <row r="39" spans="1:8" x14ac:dyDescent="0.25">
      <c r="A39" s="3">
        <v>32927</v>
      </c>
      <c r="B39">
        <v>0.23558499999999999</v>
      </c>
      <c r="C39" s="2">
        <f>LN(B39/B38)</f>
        <v>7.5501319462604657E-3</v>
      </c>
      <c r="D39" s="2"/>
      <c r="E39" s="2"/>
      <c r="F39" s="2"/>
      <c r="G39" s="2"/>
      <c r="H39" s="2"/>
    </row>
    <row r="40" spans="1:8" x14ac:dyDescent="0.25">
      <c r="A40" s="3">
        <v>32930</v>
      </c>
      <c r="B40">
        <v>0.240898</v>
      </c>
      <c r="C40" s="2">
        <f>LN(B40/B39)</f>
        <v>2.2301824868289508E-2</v>
      </c>
      <c r="D40" s="2"/>
      <c r="E40" s="2"/>
      <c r="F40" s="2"/>
      <c r="G40" s="2"/>
      <c r="H40" s="2"/>
    </row>
    <row r="41" spans="1:8" x14ac:dyDescent="0.25">
      <c r="A41" s="3">
        <v>32931</v>
      </c>
      <c r="B41">
        <v>0.23735600000000001</v>
      </c>
      <c r="C41" s="2">
        <f>LN(B41/B40)</f>
        <v>-1.4812483584806723E-2</v>
      </c>
      <c r="D41" s="2"/>
      <c r="E41" s="2"/>
      <c r="F41" s="2"/>
      <c r="G41" s="2"/>
      <c r="H41" s="2"/>
    </row>
    <row r="42" spans="1:8" x14ac:dyDescent="0.25">
      <c r="A42" s="3">
        <v>32932</v>
      </c>
      <c r="B42">
        <v>0.240898</v>
      </c>
      <c r="C42" s="2">
        <f>LN(B42/B41)</f>
        <v>1.4812483584806808E-2</v>
      </c>
      <c r="D42" s="2"/>
      <c r="E42" s="2"/>
      <c r="F42" s="2"/>
      <c r="G42" s="2"/>
      <c r="H42" s="2"/>
    </row>
    <row r="43" spans="1:8" x14ac:dyDescent="0.25">
      <c r="A43" s="3">
        <v>32933</v>
      </c>
      <c r="B43">
        <v>0.24267</v>
      </c>
      <c r="C43" s="2">
        <f>LN(B43/B42)</f>
        <v>7.3288883116917267E-3</v>
      </c>
      <c r="D43" s="2"/>
      <c r="E43" s="2"/>
      <c r="F43" s="2"/>
      <c r="G43" s="2"/>
      <c r="H43" s="2"/>
    </row>
    <row r="44" spans="1:8" x14ac:dyDescent="0.25">
      <c r="A44" s="3">
        <v>32934</v>
      </c>
      <c r="B44">
        <v>0.23912700000000001</v>
      </c>
      <c r="C44" s="2">
        <f>LN(B44/B43)</f>
        <v>-1.470770414607994E-2</v>
      </c>
      <c r="D44" s="2"/>
      <c r="E44" s="2"/>
      <c r="F44" s="2"/>
      <c r="G44" s="2"/>
      <c r="H44" s="2"/>
    </row>
    <row r="45" spans="1:8" x14ac:dyDescent="0.25">
      <c r="A45" s="3">
        <v>32937</v>
      </c>
      <c r="B45">
        <v>0.24444099999999999</v>
      </c>
      <c r="C45" s="2">
        <f>LN(B45/B44)</f>
        <v>2.1979179449928214E-2</v>
      </c>
      <c r="D45" s="2"/>
      <c r="E45" s="2"/>
      <c r="F45" s="2"/>
      <c r="G45" s="2"/>
      <c r="H45" s="2"/>
    </row>
    <row r="46" spans="1:8" x14ac:dyDescent="0.25">
      <c r="A46" s="3">
        <v>32938</v>
      </c>
      <c r="B46">
        <v>0.249755</v>
      </c>
      <c r="C46" s="2">
        <f>LN(B46/B45)</f>
        <v>2.1506466346465844E-2</v>
      </c>
      <c r="D46" s="2"/>
      <c r="E46" s="2"/>
      <c r="F46" s="2"/>
      <c r="G46" s="2"/>
      <c r="H46" s="2"/>
    </row>
    <row r="47" spans="1:8" x14ac:dyDescent="0.25">
      <c r="A47" s="3">
        <v>32939</v>
      </c>
      <c r="B47">
        <v>0.25063999999999997</v>
      </c>
      <c r="C47" s="2">
        <f>LN(B47/B46)</f>
        <v>3.5372092956511207E-3</v>
      </c>
      <c r="D47" s="2"/>
      <c r="E47" s="2"/>
      <c r="F47" s="2"/>
      <c r="G47" s="2"/>
      <c r="H47" s="2"/>
    </row>
    <row r="48" spans="1:8" x14ac:dyDescent="0.25">
      <c r="A48" s="3">
        <v>32940</v>
      </c>
      <c r="B48">
        <v>0.26038299999999998</v>
      </c>
      <c r="C48" s="2">
        <f>LN(B48/B47)</f>
        <v>3.8135977381185848E-2</v>
      </c>
      <c r="D48" s="2"/>
      <c r="E48" s="2"/>
      <c r="F48" s="2"/>
      <c r="G48" s="2"/>
      <c r="H48" s="2"/>
    </row>
    <row r="49" spans="1:8" x14ac:dyDescent="0.25">
      <c r="A49" s="3">
        <v>32941</v>
      </c>
      <c r="B49">
        <v>0.26126899999999997</v>
      </c>
      <c r="C49" s="2">
        <f>LN(B49/B48)</f>
        <v>3.3969038821260351E-3</v>
      </c>
      <c r="D49" s="2"/>
      <c r="E49" s="2"/>
      <c r="F49" s="2"/>
      <c r="G49" s="2"/>
      <c r="H49" s="2"/>
    </row>
    <row r="50" spans="1:8" x14ac:dyDescent="0.25">
      <c r="A50" s="3">
        <v>32944</v>
      </c>
      <c r="B50">
        <v>0.25949699999999998</v>
      </c>
      <c r="C50" s="2">
        <f>LN(B50/B49)</f>
        <v>-6.8053860617717189E-3</v>
      </c>
      <c r="D50" s="2"/>
      <c r="E50" s="2"/>
      <c r="F50" s="2"/>
      <c r="G50" s="2"/>
      <c r="H50" s="2"/>
    </row>
    <row r="51" spans="1:8" x14ac:dyDescent="0.25">
      <c r="A51" s="3">
        <v>32945</v>
      </c>
      <c r="B51">
        <v>0.26126899999999997</v>
      </c>
      <c r="C51" s="2">
        <f>LN(B51/B50)</f>
        <v>6.8053860617718672E-3</v>
      </c>
      <c r="D51" s="2"/>
      <c r="E51" s="2"/>
      <c r="F51" s="2"/>
      <c r="G51" s="2"/>
      <c r="H51" s="2"/>
    </row>
    <row r="52" spans="1:8" x14ac:dyDescent="0.25">
      <c r="A52" s="3">
        <v>32946</v>
      </c>
      <c r="B52">
        <v>0.262154</v>
      </c>
      <c r="C52" s="2">
        <f>LN(B52/B51)</f>
        <v>3.3815894347095587E-3</v>
      </c>
      <c r="D52" s="2"/>
      <c r="E52" s="2"/>
      <c r="F52" s="2"/>
      <c r="G52" s="2"/>
      <c r="H52" s="2"/>
    </row>
    <row r="53" spans="1:8" x14ac:dyDescent="0.25">
      <c r="A53" s="3">
        <v>32947</v>
      </c>
      <c r="B53">
        <v>0.26038299999999998</v>
      </c>
      <c r="C53" s="2">
        <f>LN(B53/B52)</f>
        <v>-6.778493316835491E-3</v>
      </c>
      <c r="D53" s="2"/>
      <c r="E53" s="2"/>
      <c r="F53" s="2"/>
      <c r="G53" s="2"/>
      <c r="H53" s="2"/>
    </row>
    <row r="54" spans="1:8" x14ac:dyDescent="0.25">
      <c r="A54" s="3">
        <v>32948</v>
      </c>
      <c r="B54">
        <v>0.28518100000000002</v>
      </c>
      <c r="C54" s="2">
        <f>LN(B54/B53)</f>
        <v>9.0970442379965252E-2</v>
      </c>
      <c r="D54" s="2"/>
      <c r="E54" s="2"/>
      <c r="F54" s="2"/>
      <c r="G54" s="2"/>
      <c r="H54" s="2"/>
    </row>
    <row r="55" spans="1:8" x14ac:dyDescent="0.25">
      <c r="A55" s="3">
        <v>32951</v>
      </c>
      <c r="B55">
        <v>0.30023699999999998</v>
      </c>
      <c r="C55" s="2">
        <f>LN(B55/B54)</f>
        <v>5.1448096365362642E-2</v>
      </c>
      <c r="D55" s="2"/>
      <c r="E55" s="2"/>
      <c r="F55" s="2"/>
      <c r="G55" s="2"/>
      <c r="H55" s="2"/>
    </row>
    <row r="56" spans="1:8" x14ac:dyDescent="0.25">
      <c r="A56" s="3">
        <v>32952</v>
      </c>
      <c r="B56">
        <v>0.293153</v>
      </c>
      <c r="C56" s="2">
        <f>LN(B56/B55)</f>
        <v>-2.3877505743819319E-2</v>
      </c>
      <c r="D56" s="2"/>
      <c r="E56" s="2"/>
      <c r="F56" s="2"/>
      <c r="G56" s="2"/>
      <c r="H56" s="2"/>
    </row>
    <row r="57" spans="1:8" x14ac:dyDescent="0.25">
      <c r="A57" s="3">
        <v>32953</v>
      </c>
      <c r="B57">
        <v>0.29492400000000002</v>
      </c>
      <c r="C57" s="2">
        <f>LN(B57/B56)</f>
        <v>6.0230390029780969E-3</v>
      </c>
      <c r="D57" s="2"/>
      <c r="E57" s="2"/>
      <c r="F57" s="2"/>
      <c r="G57" s="2"/>
      <c r="H57" s="2"/>
    </row>
    <row r="58" spans="1:8" x14ac:dyDescent="0.25">
      <c r="A58" s="3">
        <v>32954</v>
      </c>
      <c r="B58">
        <v>0.28872399999999998</v>
      </c>
      <c r="C58" s="2">
        <f>LN(B58/B57)</f>
        <v>-2.12464815377893E-2</v>
      </c>
      <c r="D58" s="2"/>
      <c r="E58" s="2"/>
      <c r="F58" s="2"/>
      <c r="G58" s="2"/>
      <c r="H58" s="2"/>
    </row>
    <row r="59" spans="1:8" x14ac:dyDescent="0.25">
      <c r="A59" s="3">
        <v>32955</v>
      </c>
      <c r="B59">
        <v>0.29935200000000001</v>
      </c>
      <c r="C59" s="2">
        <f>LN(B59/B58)</f>
        <v>3.614892399969824E-2</v>
      </c>
      <c r="D59" s="2"/>
      <c r="E59" s="2"/>
      <c r="F59" s="2"/>
      <c r="G59" s="2"/>
      <c r="H59" s="2"/>
    </row>
    <row r="60" spans="1:8" x14ac:dyDescent="0.25">
      <c r="A60" s="3">
        <v>32958</v>
      </c>
      <c r="B60">
        <v>0.29935200000000001</v>
      </c>
      <c r="C60" s="2">
        <f>LN(B60/B59)</f>
        <v>0</v>
      </c>
      <c r="D60" s="2"/>
      <c r="E60" s="2"/>
      <c r="F60" s="2"/>
      <c r="G60" s="2"/>
      <c r="H60" s="2"/>
    </row>
    <row r="61" spans="1:8" x14ac:dyDescent="0.25">
      <c r="A61" s="3">
        <v>32959</v>
      </c>
      <c r="B61">
        <v>0.29758099999999998</v>
      </c>
      <c r="C61" s="2">
        <f>LN(B61/B60)</f>
        <v>-5.933681656722898E-3</v>
      </c>
      <c r="D61" s="2"/>
      <c r="E61" s="2"/>
      <c r="F61" s="2"/>
      <c r="G61" s="2"/>
      <c r="H61" s="2"/>
    </row>
    <row r="62" spans="1:8" x14ac:dyDescent="0.25">
      <c r="A62" s="3">
        <v>32960</v>
      </c>
      <c r="B62">
        <v>0.292267</v>
      </c>
      <c r="C62" s="2">
        <f>LN(B62/B61)</f>
        <v>-1.8018688798854925E-2</v>
      </c>
      <c r="D62" s="2"/>
      <c r="E62" s="2"/>
      <c r="F62" s="2"/>
      <c r="G62" s="2"/>
      <c r="H62" s="2"/>
    </row>
    <row r="63" spans="1:8" x14ac:dyDescent="0.25">
      <c r="A63" s="3">
        <v>32961</v>
      </c>
      <c r="B63">
        <v>0.291381</v>
      </c>
      <c r="C63" s="2">
        <f>LN(B63/B62)</f>
        <v>-3.036078871439407E-3</v>
      </c>
      <c r="D63" s="2"/>
      <c r="E63" s="2"/>
      <c r="F63" s="2"/>
      <c r="G63" s="2"/>
      <c r="H63" s="2"/>
    </row>
    <row r="64" spans="1:8" x14ac:dyDescent="0.25">
      <c r="A64" s="3">
        <v>32962</v>
      </c>
      <c r="B64">
        <v>0.28518100000000002</v>
      </c>
      <c r="C64" s="2">
        <f>LN(B64/B63)</f>
        <v>-2.1507622759413276E-2</v>
      </c>
      <c r="D64" s="2"/>
      <c r="E64" s="2"/>
      <c r="F64" s="2"/>
      <c r="G64" s="2"/>
      <c r="H64" s="2"/>
    </row>
    <row r="65" spans="1:8" x14ac:dyDescent="0.25">
      <c r="A65" s="3">
        <v>32965</v>
      </c>
      <c r="B65">
        <v>0.28518100000000002</v>
      </c>
      <c r="C65" s="2">
        <f>LN(B65/B64)</f>
        <v>0</v>
      </c>
      <c r="D65" s="2"/>
      <c r="E65" s="2"/>
      <c r="F65" s="2"/>
      <c r="G65" s="2"/>
      <c r="H65" s="2"/>
    </row>
    <row r="66" spans="1:8" x14ac:dyDescent="0.25">
      <c r="A66" s="3">
        <v>32966</v>
      </c>
      <c r="B66">
        <v>0.29580899999999999</v>
      </c>
      <c r="C66" s="2">
        <f>LN(B66/B65)</f>
        <v>3.6589909372240763E-2</v>
      </c>
      <c r="D66" s="2"/>
      <c r="E66" s="2"/>
      <c r="F66" s="2"/>
      <c r="G66" s="2"/>
      <c r="H66" s="2"/>
    </row>
    <row r="67" spans="1:8" x14ac:dyDescent="0.25">
      <c r="A67" s="3">
        <v>32967</v>
      </c>
      <c r="B67">
        <v>0.292267</v>
      </c>
      <c r="C67" s="2">
        <f>LN(B67/B66)</f>
        <v>-1.2046207741388055E-2</v>
      </c>
      <c r="D67" s="2"/>
      <c r="E67" s="2"/>
      <c r="F67" s="2"/>
      <c r="G67" s="2"/>
      <c r="H67" s="2"/>
    </row>
    <row r="68" spans="1:8" x14ac:dyDescent="0.25">
      <c r="A68" s="3">
        <v>32968</v>
      </c>
      <c r="B68">
        <v>0.28518100000000002</v>
      </c>
      <c r="C68" s="2">
        <f>LN(B68/B67)</f>
        <v>-2.4543701630852639E-2</v>
      </c>
      <c r="D68" s="2"/>
      <c r="E68" s="2"/>
      <c r="F68" s="2"/>
      <c r="G68" s="2"/>
      <c r="H68" s="2"/>
    </row>
    <row r="69" spans="1:8" x14ac:dyDescent="0.25">
      <c r="A69" s="3">
        <v>32969</v>
      </c>
      <c r="B69">
        <v>0.28252500000000003</v>
      </c>
      <c r="C69" s="2">
        <f>LN(B69/B68)</f>
        <v>-9.357024158872719E-3</v>
      </c>
      <c r="D69" s="2"/>
      <c r="E69" s="2"/>
      <c r="F69" s="2"/>
      <c r="G69" s="2"/>
      <c r="H69" s="2"/>
    </row>
    <row r="70" spans="1:8" x14ac:dyDescent="0.25">
      <c r="A70" s="3">
        <v>32972</v>
      </c>
      <c r="B70">
        <v>0.291381</v>
      </c>
      <c r="C70" s="2">
        <f>LN(B70/B69)</f>
        <v>3.0864646918285978E-2</v>
      </c>
      <c r="D70" s="2"/>
      <c r="E70" s="2"/>
      <c r="F70" s="2"/>
      <c r="G70" s="2"/>
      <c r="H70" s="2"/>
    </row>
    <row r="71" spans="1:8" x14ac:dyDescent="0.25">
      <c r="A71" s="3">
        <v>32973</v>
      </c>
      <c r="B71">
        <v>0.292267</v>
      </c>
      <c r="C71" s="2">
        <f>LN(B71/B70)</f>
        <v>3.0360788714393315E-3</v>
      </c>
      <c r="D71" s="2"/>
      <c r="E71" s="2"/>
      <c r="F71" s="2"/>
      <c r="G71" s="2"/>
      <c r="H71" s="2"/>
    </row>
    <row r="72" spans="1:8" x14ac:dyDescent="0.25">
      <c r="A72" s="3">
        <v>32974</v>
      </c>
      <c r="B72">
        <v>0.30112299999999997</v>
      </c>
      <c r="C72" s="2">
        <f>LN(B72/B71)</f>
        <v>2.9851051116972532E-2</v>
      </c>
      <c r="D72" s="2"/>
      <c r="E72" s="2"/>
      <c r="F72" s="2"/>
      <c r="G72" s="2"/>
      <c r="H72" s="2"/>
    </row>
    <row r="73" spans="1:8" x14ac:dyDescent="0.25">
      <c r="A73" s="3">
        <v>32975</v>
      </c>
      <c r="B73">
        <v>0.30643700000000001</v>
      </c>
      <c r="C73" s="2">
        <f>LN(B73/B72)</f>
        <v>1.7493368603119154E-2</v>
      </c>
      <c r="D73" s="2"/>
      <c r="E73" s="2"/>
      <c r="F73" s="2"/>
      <c r="G73" s="2"/>
      <c r="H73" s="2"/>
    </row>
    <row r="74" spans="1:8" x14ac:dyDescent="0.25">
      <c r="A74" s="3">
        <v>32979</v>
      </c>
      <c r="B74">
        <v>0.30997999999999998</v>
      </c>
      <c r="C74" s="2">
        <f>LN(B74/B73)</f>
        <v>1.1495591512873021E-2</v>
      </c>
      <c r="D74" s="2"/>
      <c r="E74" s="2"/>
      <c r="F74" s="2"/>
      <c r="G74" s="2"/>
      <c r="H74" s="2"/>
    </row>
    <row r="75" spans="1:8" x14ac:dyDescent="0.25">
      <c r="A75" s="3">
        <v>32980</v>
      </c>
      <c r="B75">
        <v>0.30643700000000001</v>
      </c>
      <c r="C75" s="2">
        <f>LN(B75/B74)</f>
        <v>-1.1495591512873002E-2</v>
      </c>
      <c r="D75" s="2"/>
      <c r="E75" s="2"/>
      <c r="F75" s="2"/>
      <c r="G75" s="2"/>
      <c r="H75" s="2"/>
    </row>
    <row r="76" spans="1:8" x14ac:dyDescent="0.25">
      <c r="A76" s="3">
        <v>32981</v>
      </c>
      <c r="B76">
        <v>0.30643700000000001</v>
      </c>
      <c r="C76" s="2">
        <f>LN(B76/B75)</f>
        <v>0</v>
      </c>
      <c r="D76" s="2"/>
      <c r="E76" s="2"/>
      <c r="F76" s="2"/>
      <c r="G76" s="2"/>
      <c r="H76" s="2"/>
    </row>
    <row r="77" spans="1:8" x14ac:dyDescent="0.25">
      <c r="A77" s="3">
        <v>32982</v>
      </c>
      <c r="B77">
        <v>0.28518100000000002</v>
      </c>
      <c r="C77" s="2">
        <f>LN(B77/B76)</f>
        <v>-7.1888121350944356E-2</v>
      </c>
      <c r="D77" s="2"/>
      <c r="E77" s="2"/>
      <c r="F77" s="2"/>
      <c r="G77" s="2"/>
      <c r="H77" s="2"/>
    </row>
    <row r="78" spans="1:8" x14ac:dyDescent="0.25">
      <c r="A78" s="3">
        <v>32983</v>
      </c>
      <c r="B78">
        <v>0.28518100000000002</v>
      </c>
      <c r="C78" s="2">
        <f>LN(B78/B77)</f>
        <v>0</v>
      </c>
      <c r="D78" s="2"/>
      <c r="E78" s="2"/>
      <c r="F78" s="2"/>
      <c r="G78" s="2"/>
      <c r="H78" s="2"/>
    </row>
    <row r="79" spans="1:8" x14ac:dyDescent="0.25">
      <c r="A79" s="3">
        <v>32986</v>
      </c>
      <c r="B79">
        <v>0.28163899999999997</v>
      </c>
      <c r="C79" s="2">
        <f>LN(B79/B78)</f>
        <v>-1.2497957392470867E-2</v>
      </c>
      <c r="D79" s="2"/>
      <c r="E79" s="2"/>
      <c r="F79" s="2"/>
      <c r="G79" s="2"/>
      <c r="H79" s="2"/>
    </row>
    <row r="80" spans="1:8" x14ac:dyDescent="0.25">
      <c r="A80" s="3">
        <v>32987</v>
      </c>
      <c r="B80">
        <v>0.27455299999999999</v>
      </c>
      <c r="C80" s="2">
        <f>LN(B80/B79)</f>
        <v>-2.5481788376025868E-2</v>
      </c>
      <c r="D80" s="2"/>
      <c r="E80" s="2"/>
      <c r="F80" s="2"/>
      <c r="G80" s="2"/>
      <c r="H80" s="2"/>
    </row>
    <row r="81" spans="1:8" x14ac:dyDescent="0.25">
      <c r="A81" s="3">
        <v>32988</v>
      </c>
      <c r="B81">
        <v>0.27455299999999999</v>
      </c>
      <c r="C81" s="2">
        <f>LN(B81/B80)</f>
        <v>0</v>
      </c>
      <c r="D81" s="2"/>
      <c r="E81" s="2"/>
      <c r="F81" s="2"/>
      <c r="G81" s="2"/>
      <c r="H81" s="2"/>
    </row>
    <row r="82" spans="1:8" x14ac:dyDescent="0.25">
      <c r="A82" s="3">
        <v>32989</v>
      </c>
      <c r="B82">
        <v>0.27543899999999999</v>
      </c>
      <c r="C82" s="2">
        <f>LN(B82/B81)</f>
        <v>3.2218678323386188E-3</v>
      </c>
      <c r="D82" s="2"/>
      <c r="E82" s="2"/>
      <c r="F82" s="2"/>
      <c r="G82" s="2"/>
      <c r="H82" s="2"/>
    </row>
    <row r="83" spans="1:8" x14ac:dyDescent="0.25">
      <c r="A83" s="3">
        <v>32990</v>
      </c>
      <c r="B83">
        <v>0.27721000000000001</v>
      </c>
      <c r="C83" s="2">
        <f>LN(B83/B82)</f>
        <v>6.4091532322057771E-3</v>
      </c>
      <c r="D83" s="2"/>
      <c r="E83" s="2"/>
      <c r="F83" s="2"/>
      <c r="G83" s="2"/>
      <c r="H83" s="2"/>
    </row>
    <row r="84" spans="1:8" x14ac:dyDescent="0.25">
      <c r="A84" s="3">
        <v>32993</v>
      </c>
      <c r="B84">
        <v>0.27898200000000001</v>
      </c>
      <c r="C84" s="2">
        <f>LN(B84/B83)</f>
        <v>6.3719219099436768E-3</v>
      </c>
      <c r="D84" s="2"/>
      <c r="E84" s="2"/>
      <c r="F84" s="2"/>
      <c r="G84" s="2"/>
      <c r="H84" s="2"/>
    </row>
    <row r="85" spans="1:8" x14ac:dyDescent="0.25">
      <c r="A85" s="3">
        <v>32994</v>
      </c>
      <c r="B85">
        <v>0.28075299999999997</v>
      </c>
      <c r="C85" s="2">
        <f>LN(B85/B84)</f>
        <v>6.3280156137843924E-3</v>
      </c>
      <c r="D85" s="2"/>
      <c r="E85" s="2"/>
      <c r="F85" s="2"/>
      <c r="G85" s="2"/>
      <c r="H85" s="2"/>
    </row>
    <row r="86" spans="1:8" x14ac:dyDescent="0.25">
      <c r="A86" s="3">
        <v>32995</v>
      </c>
      <c r="B86">
        <v>0.28163899999999997</v>
      </c>
      <c r="C86" s="2">
        <f>LN(B86/B85)</f>
        <v>3.1508297877535043E-3</v>
      </c>
      <c r="D86" s="2"/>
      <c r="E86" s="2"/>
      <c r="F86" s="2"/>
      <c r="G86" s="2"/>
      <c r="H86" s="2"/>
    </row>
    <row r="87" spans="1:8" x14ac:dyDescent="0.25">
      <c r="A87" s="3">
        <v>32996</v>
      </c>
      <c r="B87">
        <v>0.28341</v>
      </c>
      <c r="C87" s="2">
        <f>LN(B87/B86)</f>
        <v>6.2685034365363721E-3</v>
      </c>
      <c r="D87" s="2"/>
      <c r="E87" s="2"/>
      <c r="F87" s="2"/>
      <c r="G87" s="2"/>
      <c r="H87" s="2"/>
    </row>
    <row r="88" spans="1:8" x14ac:dyDescent="0.25">
      <c r="A88" s="3">
        <v>32997</v>
      </c>
      <c r="B88">
        <v>0.28341</v>
      </c>
      <c r="C88" s="2">
        <f>LN(B88/B87)</f>
        <v>0</v>
      </c>
      <c r="D88" s="2"/>
      <c r="E88" s="2"/>
      <c r="F88" s="2"/>
      <c r="G88" s="2"/>
      <c r="H88" s="2"/>
    </row>
    <row r="89" spans="1:8" x14ac:dyDescent="0.25">
      <c r="A89" s="3">
        <v>33000</v>
      </c>
      <c r="B89">
        <v>0.29403800000000002</v>
      </c>
      <c r="C89" s="2">
        <f>LN(B89/B88)</f>
        <v>3.6814398237927926E-2</v>
      </c>
      <c r="D89" s="2"/>
      <c r="E89" s="2"/>
      <c r="F89" s="2"/>
      <c r="G89" s="2"/>
      <c r="H89" s="2"/>
    </row>
    <row r="90" spans="1:8" x14ac:dyDescent="0.25">
      <c r="A90" s="3">
        <v>33001</v>
      </c>
      <c r="B90">
        <v>0.29580899999999999</v>
      </c>
      <c r="C90" s="2">
        <f>LN(B90/B89)</f>
        <v>6.0049650902473271E-3</v>
      </c>
      <c r="D90" s="2"/>
      <c r="E90" s="2"/>
      <c r="F90" s="2"/>
      <c r="G90" s="2"/>
      <c r="H90" s="2"/>
    </row>
    <row r="91" spans="1:8" x14ac:dyDescent="0.25">
      <c r="A91" s="3">
        <v>33002</v>
      </c>
      <c r="B91">
        <v>0.29669499999999999</v>
      </c>
      <c r="C91" s="2">
        <f>LN(B91/B90)</f>
        <v>2.9906993383541371E-3</v>
      </c>
      <c r="D91" s="2"/>
      <c r="E91" s="2"/>
      <c r="F91" s="2"/>
      <c r="G91" s="2"/>
      <c r="H91" s="2"/>
    </row>
    <row r="92" spans="1:8" x14ac:dyDescent="0.25">
      <c r="A92" s="3">
        <v>33003</v>
      </c>
      <c r="B92">
        <v>0.293153</v>
      </c>
      <c r="C92" s="2">
        <f>LN(B92/B91)</f>
        <v>-1.2010018089051453E-2</v>
      </c>
      <c r="D92" s="2"/>
      <c r="E92" s="2"/>
      <c r="F92" s="2"/>
      <c r="G92" s="2"/>
      <c r="H92" s="2"/>
    </row>
    <row r="93" spans="1:8" x14ac:dyDescent="0.25">
      <c r="A93" s="3">
        <v>33004</v>
      </c>
      <c r="B93">
        <v>0.30200900000000003</v>
      </c>
      <c r="C93" s="2">
        <f>LN(B93/B92)</f>
        <v>2.9762161228691658E-2</v>
      </c>
      <c r="D93" s="2"/>
      <c r="E93" s="2"/>
      <c r="F93" s="2"/>
      <c r="G93" s="2"/>
      <c r="H93" s="2"/>
    </row>
    <row r="94" spans="1:8" x14ac:dyDescent="0.25">
      <c r="A94" s="3">
        <v>33007</v>
      </c>
      <c r="B94">
        <v>0.29580899999999999</v>
      </c>
      <c r="C94" s="2">
        <f>LN(B94/B93)</f>
        <v>-2.0742842477994381E-2</v>
      </c>
      <c r="D94" s="2"/>
      <c r="E94" s="2"/>
      <c r="F94" s="2"/>
      <c r="G94" s="2"/>
      <c r="H94" s="2"/>
    </row>
    <row r="95" spans="1:8" x14ac:dyDescent="0.25">
      <c r="A95" s="3">
        <v>33008</v>
      </c>
      <c r="B95">
        <v>0.29580899999999999</v>
      </c>
      <c r="C95" s="2">
        <f>LN(B95/B94)</f>
        <v>0</v>
      </c>
      <c r="D95" s="2"/>
      <c r="E95" s="2"/>
      <c r="F95" s="2"/>
      <c r="G95" s="2"/>
      <c r="H95" s="2"/>
    </row>
    <row r="96" spans="1:8" x14ac:dyDescent="0.25">
      <c r="A96" s="3">
        <v>33009</v>
      </c>
      <c r="B96">
        <v>0.29492400000000002</v>
      </c>
      <c r="C96" s="2">
        <f>LN(B96/B95)</f>
        <v>-2.9962797477191589E-3</v>
      </c>
      <c r="D96" s="2"/>
      <c r="E96" s="2"/>
      <c r="F96" s="2"/>
      <c r="G96" s="2"/>
      <c r="H96" s="2"/>
    </row>
    <row r="97" spans="1:8" x14ac:dyDescent="0.25">
      <c r="A97" s="3">
        <v>33010</v>
      </c>
      <c r="B97">
        <v>0.29403800000000002</v>
      </c>
      <c r="C97" s="2">
        <f>LN(B97/B96)</f>
        <v>-3.0086853425283174E-3</v>
      </c>
      <c r="D97" s="2"/>
      <c r="E97" s="2"/>
      <c r="F97" s="2"/>
      <c r="G97" s="2"/>
      <c r="H97" s="2"/>
    </row>
    <row r="98" spans="1:8" x14ac:dyDescent="0.25">
      <c r="A98" s="3">
        <v>33011</v>
      </c>
      <c r="B98">
        <v>0.28163899999999997</v>
      </c>
      <c r="C98" s="2">
        <f>LN(B98/B97)</f>
        <v>-4.3082901674464255E-2</v>
      </c>
      <c r="D98" s="2"/>
      <c r="E98" s="2"/>
      <c r="F98" s="2"/>
      <c r="G98" s="2"/>
      <c r="H98" s="2"/>
    </row>
    <row r="99" spans="1:8" x14ac:dyDescent="0.25">
      <c r="A99" s="3">
        <v>33014</v>
      </c>
      <c r="B99">
        <v>0.280644</v>
      </c>
      <c r="C99" s="2">
        <f>LN(B99/B98)</f>
        <v>-3.5391467946831972E-3</v>
      </c>
      <c r="D99" s="2"/>
      <c r="E99" s="2"/>
      <c r="F99" s="2"/>
      <c r="G99" s="2"/>
      <c r="H99" s="2"/>
    </row>
    <row r="100" spans="1:8" x14ac:dyDescent="0.25">
      <c r="A100" s="3">
        <v>33015</v>
      </c>
      <c r="B100">
        <v>0.29396600000000001</v>
      </c>
      <c r="C100" s="2">
        <f>LN(B100/B99)</f>
        <v>4.6377152174701015E-2</v>
      </c>
      <c r="D100" s="2"/>
      <c r="E100" s="2"/>
      <c r="F100" s="2"/>
      <c r="G100" s="2"/>
      <c r="H100" s="2"/>
    </row>
    <row r="101" spans="1:8" x14ac:dyDescent="0.25">
      <c r="A101" s="3">
        <v>33016</v>
      </c>
      <c r="B101">
        <v>0.298406</v>
      </c>
      <c r="C101" s="2">
        <f>LN(B101/B100)</f>
        <v>1.4990860973429884E-2</v>
      </c>
      <c r="D101" s="2"/>
      <c r="E101" s="2"/>
      <c r="F101" s="2"/>
      <c r="G101" s="2"/>
      <c r="H101" s="2"/>
    </row>
    <row r="102" spans="1:8" x14ac:dyDescent="0.25">
      <c r="A102" s="3">
        <v>33017</v>
      </c>
      <c r="B102">
        <v>0.298406</v>
      </c>
      <c r="C102" s="2">
        <f>LN(B102/B101)</f>
        <v>0</v>
      </c>
      <c r="D102" s="2"/>
      <c r="E102" s="2"/>
      <c r="F102" s="2"/>
      <c r="G102" s="2"/>
      <c r="H102" s="2"/>
    </row>
    <row r="103" spans="1:8" x14ac:dyDescent="0.25">
      <c r="A103" s="3">
        <v>33018</v>
      </c>
      <c r="B103">
        <v>0.284196</v>
      </c>
      <c r="C103" s="2">
        <f>LN(B103/B102)</f>
        <v>-4.8790834397466995E-2</v>
      </c>
      <c r="D103" s="2"/>
      <c r="E103" s="2"/>
      <c r="F103" s="2"/>
      <c r="G103" s="2"/>
      <c r="H103" s="2"/>
    </row>
    <row r="104" spans="1:8" x14ac:dyDescent="0.25">
      <c r="A104" s="3">
        <v>33022</v>
      </c>
      <c r="B104">
        <v>0.29130099999999998</v>
      </c>
      <c r="C104" s="2">
        <f>LN(B104/B103)</f>
        <v>2.469295587795774E-2</v>
      </c>
      <c r="D104" s="2"/>
      <c r="E104" s="2"/>
      <c r="F104" s="2"/>
      <c r="G104" s="2"/>
      <c r="H104" s="2"/>
    </row>
    <row r="105" spans="1:8" x14ac:dyDescent="0.25">
      <c r="A105" s="3">
        <v>33023</v>
      </c>
      <c r="B105">
        <v>0.29396600000000001</v>
      </c>
      <c r="C105" s="2">
        <f>LN(B105/B104)</f>
        <v>9.1070175460795273E-3</v>
      </c>
      <c r="D105" s="2"/>
      <c r="E105" s="2"/>
      <c r="F105" s="2"/>
      <c r="G105" s="2"/>
      <c r="H105" s="2"/>
    </row>
    <row r="106" spans="1:8" x14ac:dyDescent="0.25">
      <c r="A106" s="3">
        <v>33024</v>
      </c>
      <c r="B106">
        <v>0.29307800000000001</v>
      </c>
      <c r="C106" s="2">
        <f>LN(B106/B105)</f>
        <v>-3.0253291994928764E-3</v>
      </c>
      <c r="D106" s="2"/>
      <c r="E106" s="2"/>
      <c r="F106" s="2"/>
      <c r="G106" s="2"/>
      <c r="H106" s="2"/>
    </row>
    <row r="107" spans="1:8" x14ac:dyDescent="0.25">
      <c r="A107" s="3">
        <v>33025</v>
      </c>
      <c r="B107">
        <v>0.28952499999999998</v>
      </c>
      <c r="C107" s="2">
        <f>LN(B107/B106)</f>
        <v>-1.2197136122699976E-2</v>
      </c>
      <c r="D107" s="2"/>
      <c r="E107" s="2"/>
      <c r="F107" s="2"/>
      <c r="G107" s="2"/>
      <c r="H107" s="2"/>
    </row>
    <row r="108" spans="1:8" x14ac:dyDescent="0.25">
      <c r="A108" s="3">
        <v>33028</v>
      </c>
      <c r="B108">
        <v>0.28952499999999998</v>
      </c>
      <c r="C108" s="2">
        <f>LN(B108/B107)</f>
        <v>0</v>
      </c>
      <c r="D108" s="2"/>
      <c r="E108" s="2"/>
      <c r="F108" s="2"/>
      <c r="G108" s="2"/>
      <c r="H108" s="2"/>
    </row>
    <row r="109" spans="1:8" x14ac:dyDescent="0.25">
      <c r="A109" s="3">
        <v>33029</v>
      </c>
      <c r="B109">
        <v>0.280644</v>
      </c>
      <c r="C109" s="2">
        <f>LN(B109/B108)</f>
        <v>-3.1154686852508207E-2</v>
      </c>
      <c r="D109" s="2"/>
      <c r="E109" s="2"/>
      <c r="F109" s="2"/>
      <c r="G109" s="2"/>
      <c r="H109" s="2"/>
    </row>
    <row r="110" spans="1:8" x14ac:dyDescent="0.25">
      <c r="A110" s="3">
        <v>33030</v>
      </c>
      <c r="B110">
        <v>0.280644</v>
      </c>
      <c r="C110" s="2">
        <f>LN(B110/B109)</f>
        <v>0</v>
      </c>
      <c r="D110" s="2"/>
      <c r="E110" s="2"/>
      <c r="F110" s="2"/>
      <c r="G110" s="2"/>
      <c r="H110" s="2"/>
    </row>
    <row r="111" spans="1:8" x14ac:dyDescent="0.25">
      <c r="A111" s="3">
        <v>33031</v>
      </c>
      <c r="B111">
        <v>0.27709099999999998</v>
      </c>
      <c r="C111" s="2">
        <f>LN(B111/B110)</f>
        <v>-1.2740990125831134E-2</v>
      </c>
      <c r="D111" s="2"/>
      <c r="E111" s="2"/>
      <c r="F111" s="2"/>
      <c r="G111" s="2"/>
      <c r="H111" s="2"/>
    </row>
    <row r="112" spans="1:8" x14ac:dyDescent="0.25">
      <c r="A112" s="3">
        <v>33032</v>
      </c>
      <c r="B112">
        <v>0.27176299999999998</v>
      </c>
      <c r="C112" s="2">
        <f>LN(B112/B111)</f>
        <v>-1.9415609148511377E-2</v>
      </c>
      <c r="D112" s="2"/>
      <c r="E112" s="2"/>
      <c r="F112" s="2"/>
      <c r="G112" s="2"/>
      <c r="H112" s="2"/>
    </row>
    <row r="113" spans="1:8" x14ac:dyDescent="0.25">
      <c r="A113" s="3">
        <v>33035</v>
      </c>
      <c r="B113">
        <v>0.27709099999999998</v>
      </c>
      <c r="C113" s="2">
        <f>LN(B113/B112)</f>
        <v>1.941560914851146E-2</v>
      </c>
      <c r="D113" s="2"/>
      <c r="E113" s="2"/>
      <c r="F113" s="2"/>
      <c r="G113" s="2"/>
      <c r="H113" s="2"/>
    </row>
    <row r="114" spans="1:8" x14ac:dyDescent="0.25">
      <c r="A114" s="3">
        <v>33036</v>
      </c>
      <c r="B114">
        <v>0.28774899999999998</v>
      </c>
      <c r="C114" s="2">
        <f>LN(B114/B113)</f>
        <v>3.7742600264928719E-2</v>
      </c>
      <c r="D114" s="2"/>
      <c r="E114" s="2"/>
      <c r="F114" s="2"/>
      <c r="G114" s="2"/>
      <c r="H114" s="2"/>
    </row>
    <row r="115" spans="1:8" x14ac:dyDescent="0.25">
      <c r="A115" s="3">
        <v>33037</v>
      </c>
      <c r="B115">
        <v>0.28242</v>
      </c>
      <c r="C115" s="2">
        <f>LN(B115/B114)</f>
        <v>-1.8693247715924718E-2</v>
      </c>
      <c r="D115" s="2"/>
      <c r="E115" s="2"/>
      <c r="F115" s="2"/>
      <c r="G115" s="2"/>
      <c r="H115" s="2"/>
    </row>
    <row r="116" spans="1:8" x14ac:dyDescent="0.25">
      <c r="A116" s="3">
        <v>33038</v>
      </c>
      <c r="B116">
        <v>0.28242</v>
      </c>
      <c r="C116" s="2">
        <f>LN(B116/B115)</f>
        <v>0</v>
      </c>
      <c r="D116" s="2"/>
      <c r="E116" s="2"/>
      <c r="F116" s="2"/>
      <c r="G116" s="2"/>
      <c r="H116" s="2"/>
    </row>
    <row r="117" spans="1:8" x14ac:dyDescent="0.25">
      <c r="A117" s="3">
        <v>33039</v>
      </c>
      <c r="B117">
        <v>0.280644</v>
      </c>
      <c r="C117" s="2">
        <f>LN(B117/B116)</f>
        <v>-6.3083624231727699E-3</v>
      </c>
      <c r="D117" s="2"/>
      <c r="E117" s="2"/>
      <c r="F117" s="2"/>
      <c r="G117" s="2"/>
      <c r="H117" s="2"/>
    </row>
    <row r="118" spans="1:8" x14ac:dyDescent="0.25">
      <c r="A118" s="3">
        <v>33042</v>
      </c>
      <c r="B118">
        <v>0.27886699999999998</v>
      </c>
      <c r="C118" s="2">
        <f>LN(B118/B117)</f>
        <v>-6.3519965642915366E-3</v>
      </c>
      <c r="D118" s="2"/>
      <c r="E118" s="2"/>
      <c r="F118" s="2"/>
      <c r="G118" s="2"/>
      <c r="H118" s="2"/>
    </row>
    <row r="119" spans="1:8" x14ac:dyDescent="0.25">
      <c r="A119" s="3">
        <v>33043</v>
      </c>
      <c r="B119">
        <v>0.281532</v>
      </c>
      <c r="C119" s="2">
        <f>LN(B119/B118)</f>
        <v>9.5111521971874991E-3</v>
      </c>
      <c r="D119" s="2"/>
      <c r="E119" s="2"/>
      <c r="F119" s="2"/>
      <c r="G119" s="2"/>
      <c r="H119" s="2"/>
    </row>
    <row r="120" spans="1:8" x14ac:dyDescent="0.25">
      <c r="A120" s="3">
        <v>33044</v>
      </c>
      <c r="B120">
        <v>0.284196</v>
      </c>
      <c r="C120" s="2">
        <f>LN(B120/B119)</f>
        <v>9.4180231177679111E-3</v>
      </c>
      <c r="D120" s="2"/>
      <c r="E120" s="2"/>
      <c r="F120" s="2"/>
      <c r="G120" s="2"/>
      <c r="H120" s="2"/>
    </row>
    <row r="121" spans="1:8" x14ac:dyDescent="0.25">
      <c r="A121" s="3">
        <v>33045</v>
      </c>
      <c r="B121">
        <v>0.297518</v>
      </c>
      <c r="C121" s="2">
        <f>LN(B121/B120)</f>
        <v>4.5810586388462901E-2</v>
      </c>
      <c r="D121" s="2"/>
      <c r="E121" s="2"/>
      <c r="F121" s="2"/>
      <c r="G121" s="2"/>
      <c r="H121" s="2"/>
    </row>
    <row r="122" spans="1:8" x14ac:dyDescent="0.25">
      <c r="A122" s="3">
        <v>33046</v>
      </c>
      <c r="B122">
        <v>0.294854</v>
      </c>
      <c r="C122" s="2">
        <f>LN(B122/B121)</f>
        <v>-8.994408782454999E-3</v>
      </c>
      <c r="D122" s="2"/>
      <c r="E122" s="2"/>
      <c r="F122" s="2"/>
      <c r="G122" s="2"/>
      <c r="H122" s="2"/>
    </row>
    <row r="123" spans="1:8" x14ac:dyDescent="0.25">
      <c r="A123" s="3">
        <v>33049</v>
      </c>
      <c r="B123">
        <v>0.29307800000000001</v>
      </c>
      <c r="C123" s="2">
        <f>LN(B123/B122)</f>
        <v>-6.041533381463504E-3</v>
      </c>
      <c r="D123" s="2"/>
      <c r="E123" s="2"/>
      <c r="F123" s="2"/>
      <c r="G123" s="2"/>
      <c r="H123" s="2"/>
    </row>
    <row r="124" spans="1:8" x14ac:dyDescent="0.25">
      <c r="A124" s="3">
        <v>33050</v>
      </c>
      <c r="B124">
        <v>0.28863699999999998</v>
      </c>
      <c r="C124" s="2">
        <f>LN(B124/B123)</f>
        <v>-1.5268941942740796E-2</v>
      </c>
      <c r="D124" s="2"/>
      <c r="E124" s="2"/>
      <c r="F124" s="2"/>
      <c r="G124" s="2"/>
      <c r="H124" s="2"/>
    </row>
    <row r="125" spans="1:8" x14ac:dyDescent="0.25">
      <c r="A125" s="3">
        <v>33051</v>
      </c>
      <c r="B125">
        <v>0.294854</v>
      </c>
      <c r="C125" s="2">
        <f>LN(B125/B124)</f>
        <v>2.1310475324204218E-2</v>
      </c>
      <c r="D125" s="2"/>
      <c r="E125" s="2"/>
      <c r="F125" s="2"/>
      <c r="G125" s="2"/>
      <c r="H125" s="2"/>
    </row>
    <row r="126" spans="1:8" x14ac:dyDescent="0.25">
      <c r="A126" s="3">
        <v>33052</v>
      </c>
      <c r="B126">
        <v>0.30551200000000001</v>
      </c>
      <c r="C126" s="2">
        <f>LN(B126/B125)</f>
        <v>3.5508739134678585E-2</v>
      </c>
      <c r="D126" s="2"/>
      <c r="E126" s="2"/>
      <c r="F126" s="2"/>
      <c r="G126" s="2"/>
      <c r="H126" s="2"/>
    </row>
    <row r="127" spans="1:8" x14ac:dyDescent="0.25">
      <c r="A127" s="3">
        <v>33053</v>
      </c>
      <c r="B127">
        <v>0.31794499999999998</v>
      </c>
      <c r="C127" s="2">
        <f>LN(B127/B126)</f>
        <v>3.9889354137441282E-2</v>
      </c>
      <c r="D127" s="2"/>
      <c r="E127" s="2"/>
      <c r="F127" s="2"/>
      <c r="G127" s="2"/>
      <c r="H127" s="2"/>
    </row>
    <row r="128" spans="1:8" x14ac:dyDescent="0.25">
      <c r="A128" s="3">
        <v>33056</v>
      </c>
      <c r="B128">
        <v>0.312616</v>
      </c>
      <c r="C128" s="2">
        <f>LN(B128/B127)</f>
        <v>-1.6902811547943968E-2</v>
      </c>
      <c r="D128" s="2"/>
      <c r="E128" s="2"/>
      <c r="F128" s="2"/>
      <c r="G128" s="2"/>
      <c r="H128" s="2"/>
    </row>
    <row r="129" spans="1:8" x14ac:dyDescent="0.25">
      <c r="A129" s="3">
        <v>33057</v>
      </c>
      <c r="B129">
        <v>0.312616</v>
      </c>
      <c r="C129" s="2">
        <f>LN(B129/B128)</f>
        <v>0</v>
      </c>
      <c r="D129" s="2"/>
      <c r="E129" s="2"/>
      <c r="F129" s="2"/>
      <c r="G129" s="2"/>
      <c r="H129" s="2"/>
    </row>
    <row r="130" spans="1:8" x14ac:dyDescent="0.25">
      <c r="A130" s="3">
        <v>33059</v>
      </c>
      <c r="B130">
        <v>0.30906400000000001</v>
      </c>
      <c r="C130" s="2">
        <f>LN(B130/B129)</f>
        <v>-1.142722510626714E-2</v>
      </c>
      <c r="D130" s="2"/>
      <c r="E130" s="2"/>
      <c r="F130" s="2"/>
      <c r="G130" s="2"/>
      <c r="H130" s="2"/>
    </row>
    <row r="131" spans="1:8" x14ac:dyDescent="0.25">
      <c r="A131" s="3">
        <v>33060</v>
      </c>
      <c r="B131">
        <v>0.31794499999999998</v>
      </c>
      <c r="C131" s="2">
        <f>LN(B131/B130)</f>
        <v>2.8330036654211001E-2</v>
      </c>
      <c r="D131" s="2"/>
      <c r="E131" s="2"/>
      <c r="F131" s="2"/>
      <c r="G131" s="2"/>
      <c r="H131" s="2"/>
    </row>
    <row r="132" spans="1:8" x14ac:dyDescent="0.25">
      <c r="A132" s="3">
        <v>33063</v>
      </c>
      <c r="B132">
        <v>0.33126699999999998</v>
      </c>
      <c r="C132" s="2">
        <f>LN(B132/B131)</f>
        <v>4.1046284891559495E-2</v>
      </c>
      <c r="D132" s="2"/>
      <c r="E132" s="2"/>
      <c r="F132" s="2"/>
      <c r="G132" s="2"/>
      <c r="H132" s="2"/>
    </row>
    <row r="133" spans="1:8" x14ac:dyDescent="0.25">
      <c r="A133" s="3">
        <v>33064</v>
      </c>
      <c r="B133">
        <v>0.33393099999999998</v>
      </c>
      <c r="C133" s="2">
        <f>LN(B133/B132)</f>
        <v>8.0096880700713195E-3</v>
      </c>
      <c r="D133" s="2"/>
      <c r="E133" s="2"/>
      <c r="F133" s="2"/>
      <c r="G133" s="2"/>
      <c r="H133" s="2"/>
    </row>
    <row r="134" spans="1:8" x14ac:dyDescent="0.25">
      <c r="A134" s="3">
        <v>33065</v>
      </c>
      <c r="B134">
        <v>0.33393099999999998</v>
      </c>
      <c r="C134" s="2">
        <f>LN(B134/B133)</f>
        <v>0</v>
      </c>
      <c r="D134" s="2"/>
      <c r="E134" s="2"/>
      <c r="F134" s="2"/>
      <c r="G134" s="2"/>
      <c r="H134" s="2"/>
    </row>
    <row r="135" spans="1:8" x14ac:dyDescent="0.25">
      <c r="A135" s="3">
        <v>33066</v>
      </c>
      <c r="B135">
        <v>0.33659499999999998</v>
      </c>
      <c r="C135" s="2">
        <f>LN(B135/B134)</f>
        <v>7.946042411403096E-3</v>
      </c>
      <c r="D135" s="2"/>
      <c r="E135" s="2"/>
      <c r="F135" s="2"/>
      <c r="G135" s="2"/>
      <c r="H135" s="2"/>
    </row>
    <row r="136" spans="1:8" x14ac:dyDescent="0.25">
      <c r="A136" s="3">
        <v>33067</v>
      </c>
      <c r="B136">
        <v>0.33215499999999998</v>
      </c>
      <c r="C136" s="2">
        <f>LN(B136/B135)</f>
        <v>-1.3278699782099198E-2</v>
      </c>
      <c r="D136" s="2"/>
      <c r="E136" s="2"/>
      <c r="F136" s="2"/>
      <c r="G136" s="2"/>
      <c r="H136" s="2"/>
    </row>
    <row r="137" spans="1:8" x14ac:dyDescent="0.25">
      <c r="A137" s="3">
        <v>33070</v>
      </c>
      <c r="B137">
        <v>0.32416099999999998</v>
      </c>
      <c r="C137" s="2">
        <f>LN(B137/B136)</f>
        <v>-2.4361421485751555E-2</v>
      </c>
      <c r="D137" s="2"/>
      <c r="E137" s="2"/>
      <c r="F137" s="2"/>
      <c r="G137" s="2"/>
      <c r="H137" s="2"/>
    </row>
    <row r="138" spans="1:8" x14ac:dyDescent="0.25">
      <c r="A138" s="3">
        <v>33071</v>
      </c>
      <c r="B138">
        <v>0.314392</v>
      </c>
      <c r="C138" s="2">
        <f>LN(B138/B137)</f>
        <v>-3.0599691013213987E-2</v>
      </c>
      <c r="D138" s="2"/>
      <c r="E138" s="2"/>
      <c r="F138" s="2"/>
      <c r="G138" s="2"/>
      <c r="H138" s="2"/>
    </row>
    <row r="139" spans="1:8" x14ac:dyDescent="0.25">
      <c r="A139" s="3">
        <v>33072</v>
      </c>
      <c r="B139">
        <v>0.31705699999999998</v>
      </c>
      <c r="C139" s="2">
        <f>LN(B139/B138)</f>
        <v>8.4409535001280719E-3</v>
      </c>
      <c r="D139" s="2"/>
      <c r="E139" s="2"/>
      <c r="F139" s="2"/>
      <c r="G139" s="2"/>
      <c r="H139" s="2"/>
    </row>
    <row r="140" spans="1:8" x14ac:dyDescent="0.25">
      <c r="A140" s="3">
        <v>33073</v>
      </c>
      <c r="B140">
        <v>0.29663</v>
      </c>
      <c r="C140" s="2">
        <f>LN(B140/B139)</f>
        <v>-6.6595997524917669E-2</v>
      </c>
      <c r="D140" s="2"/>
      <c r="E140" s="2"/>
      <c r="F140" s="2"/>
      <c r="G140" s="2"/>
      <c r="H140" s="2"/>
    </row>
    <row r="141" spans="1:8" x14ac:dyDescent="0.25">
      <c r="A141" s="3">
        <v>33074</v>
      </c>
      <c r="B141">
        <v>0.29130099999999998</v>
      </c>
      <c r="C141" s="2">
        <f>LN(B141/B140)</f>
        <v>-1.8128474067349454E-2</v>
      </c>
      <c r="D141" s="2"/>
      <c r="E141" s="2"/>
      <c r="F141" s="2"/>
      <c r="G141" s="2"/>
      <c r="H141" s="2"/>
    </row>
    <row r="142" spans="1:8" x14ac:dyDescent="0.25">
      <c r="A142" s="3">
        <v>33077</v>
      </c>
      <c r="B142">
        <v>0.294854</v>
      </c>
      <c r="C142" s="2">
        <f>LN(B142/B141)</f>
        <v>1.2123221728050207E-2</v>
      </c>
      <c r="D142" s="2"/>
      <c r="E142" s="2"/>
      <c r="F142" s="2"/>
      <c r="G142" s="2"/>
      <c r="H142" s="2"/>
    </row>
    <row r="143" spans="1:8" x14ac:dyDescent="0.25">
      <c r="A143" s="3">
        <v>33078</v>
      </c>
      <c r="B143">
        <v>0.299294</v>
      </c>
      <c r="C143" s="2">
        <f>LN(B143/B142)</f>
        <v>1.4946049307298929E-2</v>
      </c>
      <c r="D143" s="2"/>
      <c r="E143" s="2"/>
      <c r="F143" s="2"/>
      <c r="G143" s="2"/>
      <c r="H143" s="2"/>
    </row>
    <row r="144" spans="1:8" x14ac:dyDescent="0.25">
      <c r="A144" s="3">
        <v>33079</v>
      </c>
      <c r="B144">
        <v>0.300182</v>
      </c>
      <c r="C144" s="2">
        <f>LN(B144/B143)</f>
        <v>2.9625894931346185E-3</v>
      </c>
      <c r="D144" s="2"/>
      <c r="E144" s="2"/>
      <c r="F144" s="2"/>
      <c r="G144" s="2"/>
      <c r="H144" s="2"/>
    </row>
    <row r="145" spans="1:8" x14ac:dyDescent="0.25">
      <c r="A145" s="3">
        <v>33080</v>
      </c>
      <c r="B145">
        <v>0.29396600000000001</v>
      </c>
      <c r="C145" s="2">
        <f>LN(B145/B144)</f>
        <v>-2.09248429824044E-2</v>
      </c>
      <c r="D145" s="2"/>
      <c r="E145" s="2"/>
      <c r="F145" s="2"/>
      <c r="G145" s="2"/>
      <c r="H145" s="2"/>
    </row>
    <row r="146" spans="1:8" x14ac:dyDescent="0.25">
      <c r="A146" s="3">
        <v>33081</v>
      </c>
      <c r="B146">
        <v>0.29396600000000001</v>
      </c>
      <c r="C146" s="2">
        <f>LN(B146/B145)</f>
        <v>0</v>
      </c>
      <c r="D146" s="2"/>
      <c r="E146" s="2"/>
      <c r="F146" s="2"/>
      <c r="G146" s="2"/>
      <c r="H146" s="2"/>
    </row>
    <row r="147" spans="1:8" x14ac:dyDescent="0.25">
      <c r="A147" s="3">
        <v>33084</v>
      </c>
      <c r="B147">
        <v>0.30107</v>
      </c>
      <c r="C147" s="2">
        <f>LN(B147/B146)</f>
        <v>2.3878681458324263E-2</v>
      </c>
      <c r="D147" s="2"/>
      <c r="E147" s="2"/>
      <c r="F147" s="2"/>
      <c r="G147" s="2"/>
      <c r="H147" s="2"/>
    </row>
    <row r="148" spans="1:8" x14ac:dyDescent="0.25">
      <c r="A148" s="3">
        <v>33085</v>
      </c>
      <c r="B148">
        <v>0.298406</v>
      </c>
      <c r="C148" s="2">
        <f>LN(B148/B147)</f>
        <v>-8.8878204848943498E-3</v>
      </c>
      <c r="D148" s="2"/>
      <c r="E148" s="2"/>
      <c r="F148" s="2"/>
      <c r="G148" s="2"/>
      <c r="H148" s="2"/>
    </row>
    <row r="149" spans="1:8" x14ac:dyDescent="0.25">
      <c r="A149" s="3">
        <v>33086</v>
      </c>
      <c r="B149">
        <v>0.30107</v>
      </c>
      <c r="C149" s="2">
        <f>LN(B149/B148)</f>
        <v>8.8878204848942908E-3</v>
      </c>
      <c r="D149" s="2"/>
      <c r="E149" s="2"/>
      <c r="F149" s="2"/>
      <c r="G149" s="2"/>
      <c r="H149" s="2"/>
    </row>
    <row r="150" spans="1:8" x14ac:dyDescent="0.25">
      <c r="A150" s="3">
        <v>33087</v>
      </c>
      <c r="B150">
        <v>0.30906400000000001</v>
      </c>
      <c r="C150" s="2">
        <f>LN(B150/B149)</f>
        <v>2.6205579341555152E-2</v>
      </c>
      <c r="D150" s="2"/>
      <c r="E150" s="2"/>
      <c r="F150" s="2"/>
      <c r="G150" s="2"/>
      <c r="H150" s="2"/>
    </row>
    <row r="151" spans="1:8" x14ac:dyDescent="0.25">
      <c r="A151" s="3">
        <v>33088</v>
      </c>
      <c r="B151">
        <v>0.29307800000000001</v>
      </c>
      <c r="C151" s="2">
        <f>LN(B151/B150)</f>
        <v>-5.310958999937223E-2</v>
      </c>
      <c r="D151" s="2"/>
      <c r="E151" s="2"/>
      <c r="F151" s="2"/>
      <c r="G151" s="2"/>
      <c r="H151" s="2"/>
    </row>
    <row r="152" spans="1:8" x14ac:dyDescent="0.25">
      <c r="A152" s="3">
        <v>33091</v>
      </c>
      <c r="B152">
        <v>0.280644</v>
      </c>
      <c r="C152" s="2">
        <f>LN(B152/B151)</f>
        <v>-4.3351822975208162E-2</v>
      </c>
      <c r="D152" s="2"/>
      <c r="E152" s="2"/>
      <c r="F152" s="2"/>
      <c r="G152" s="2"/>
      <c r="H152" s="2"/>
    </row>
    <row r="153" spans="1:8" x14ac:dyDescent="0.25">
      <c r="A153" s="3">
        <v>33092</v>
      </c>
      <c r="B153">
        <v>0.280644</v>
      </c>
      <c r="C153" s="2">
        <f>LN(B153/B152)</f>
        <v>0</v>
      </c>
      <c r="D153" s="2"/>
      <c r="E153" s="2"/>
      <c r="F153" s="2"/>
      <c r="G153" s="2"/>
      <c r="H153" s="2"/>
    </row>
    <row r="154" spans="1:8" x14ac:dyDescent="0.25">
      <c r="A154" s="3">
        <v>33093</v>
      </c>
      <c r="B154">
        <v>0.28508499999999998</v>
      </c>
      <c r="C154" s="2">
        <f>LN(B154/B153)</f>
        <v>1.5700419198370365E-2</v>
      </c>
      <c r="D154" s="2"/>
      <c r="E154" s="2"/>
      <c r="F154" s="2"/>
      <c r="G154" s="2"/>
      <c r="H154" s="2"/>
    </row>
    <row r="155" spans="1:8" x14ac:dyDescent="0.25">
      <c r="A155" s="3">
        <v>33094</v>
      </c>
      <c r="B155">
        <v>0.280644</v>
      </c>
      <c r="C155" s="2">
        <f>LN(B155/B154)</f>
        <v>-1.5700419198370279E-2</v>
      </c>
      <c r="D155" s="2"/>
      <c r="E155" s="2"/>
      <c r="F155" s="2"/>
      <c r="G155" s="2"/>
      <c r="H155" s="2"/>
    </row>
    <row r="156" spans="1:8" x14ac:dyDescent="0.25">
      <c r="A156" s="3">
        <v>33095</v>
      </c>
      <c r="B156">
        <v>0.27531499999999998</v>
      </c>
      <c r="C156" s="2">
        <f>LN(B156/B155)</f>
        <v>-1.9171065538424556E-2</v>
      </c>
      <c r="D156" s="2"/>
      <c r="E156" s="2"/>
      <c r="F156" s="2"/>
      <c r="G156" s="2"/>
      <c r="H156" s="2"/>
    </row>
    <row r="157" spans="1:8" x14ac:dyDescent="0.25">
      <c r="A157" s="3">
        <v>33098</v>
      </c>
      <c r="B157">
        <v>0.28330899999999998</v>
      </c>
      <c r="C157" s="2">
        <f>LN(B157/B156)</f>
        <v>2.8622278095702204E-2</v>
      </c>
      <c r="D157" s="2"/>
      <c r="E157" s="2"/>
      <c r="F157" s="2"/>
      <c r="G157" s="2"/>
      <c r="H157" s="2"/>
    </row>
    <row r="158" spans="1:8" x14ac:dyDescent="0.25">
      <c r="A158" s="3">
        <v>33099</v>
      </c>
      <c r="B158">
        <v>0.28242</v>
      </c>
      <c r="C158" s="2">
        <f>LN(B158/B157)</f>
        <v>-3.142850134104824E-3</v>
      </c>
      <c r="D158" s="2"/>
      <c r="E158" s="2"/>
      <c r="F158" s="2"/>
      <c r="G158" s="2"/>
      <c r="H158" s="2"/>
    </row>
    <row r="159" spans="1:8" x14ac:dyDescent="0.25">
      <c r="A159" s="3">
        <v>33100</v>
      </c>
      <c r="B159">
        <v>0.27886699999999998</v>
      </c>
      <c r="C159" s="2">
        <f>LN(B159/B158)</f>
        <v>-1.266035898746435E-2</v>
      </c>
      <c r="D159" s="2"/>
      <c r="E159" s="2"/>
      <c r="F159" s="2"/>
      <c r="G159" s="2"/>
      <c r="H159" s="2"/>
    </row>
    <row r="160" spans="1:8" x14ac:dyDescent="0.25">
      <c r="A160" s="3">
        <v>33101</v>
      </c>
      <c r="B160">
        <v>0.27353899999999998</v>
      </c>
      <c r="C160" s="2">
        <f>LN(B160/B159)</f>
        <v>-1.9290757979383687E-2</v>
      </c>
      <c r="D160" s="2"/>
      <c r="E160" s="2"/>
      <c r="F160" s="2"/>
      <c r="G160" s="2"/>
      <c r="H160" s="2"/>
    </row>
    <row r="161" spans="1:8" x14ac:dyDescent="0.25">
      <c r="A161" s="3">
        <v>33102</v>
      </c>
      <c r="B161">
        <v>0.25932899999999998</v>
      </c>
      <c r="C161" s="2">
        <f>LN(B161/B160)</f>
        <v>-5.3346681815149607E-2</v>
      </c>
      <c r="D161" s="2"/>
      <c r="E161" s="2"/>
      <c r="F161" s="2"/>
      <c r="G161" s="2"/>
      <c r="H161" s="2"/>
    </row>
    <row r="162" spans="1:8" x14ac:dyDescent="0.25">
      <c r="A162" s="3">
        <v>33105</v>
      </c>
      <c r="B162">
        <v>0.26189400000000002</v>
      </c>
      <c r="C162" s="2">
        <f>LN(B162/B161)</f>
        <v>9.8423158846855686E-3</v>
      </c>
      <c r="D162" s="2"/>
      <c r="E162" s="2"/>
      <c r="F162" s="2"/>
      <c r="G162" s="2"/>
      <c r="H162" s="2"/>
    </row>
    <row r="163" spans="1:8" x14ac:dyDescent="0.25">
      <c r="A163" s="3">
        <v>33106</v>
      </c>
      <c r="B163">
        <v>0.25833200000000001</v>
      </c>
      <c r="C163" s="2">
        <f>LN(B163/B162)</f>
        <v>-1.3694262362198719E-2</v>
      </c>
      <c r="D163" s="2"/>
      <c r="E163" s="2"/>
      <c r="F163" s="2"/>
      <c r="G163" s="2"/>
      <c r="H163" s="2"/>
    </row>
    <row r="164" spans="1:8" x14ac:dyDescent="0.25">
      <c r="A164" s="3">
        <v>33107</v>
      </c>
      <c r="B164">
        <v>0.25031399999999998</v>
      </c>
      <c r="C164" s="2">
        <f>LN(B164/B163)</f>
        <v>-3.1529449627508734E-2</v>
      </c>
      <c r="D164" s="2"/>
      <c r="E164" s="2"/>
      <c r="F164" s="2"/>
      <c r="G164" s="2"/>
      <c r="H164" s="2"/>
    </row>
    <row r="165" spans="1:8" x14ac:dyDescent="0.25">
      <c r="A165" s="3">
        <v>33108</v>
      </c>
      <c r="B165">
        <v>0.245861</v>
      </c>
      <c r="C165" s="2">
        <f>LN(B165/B164)</f>
        <v>-1.7949794167757802E-2</v>
      </c>
      <c r="D165" s="2"/>
      <c r="E165" s="2"/>
      <c r="F165" s="2"/>
      <c r="G165" s="2"/>
      <c r="H165" s="2"/>
    </row>
    <row r="166" spans="1:8" x14ac:dyDescent="0.25">
      <c r="A166" s="3">
        <v>33109</v>
      </c>
      <c r="B166">
        <v>0.25298599999999999</v>
      </c>
      <c r="C166" s="2">
        <f>LN(B166/B165)</f>
        <v>2.8567815641720864E-2</v>
      </c>
      <c r="D166" s="2"/>
      <c r="E166" s="2"/>
      <c r="F166" s="2"/>
      <c r="G166" s="2"/>
      <c r="H166" s="2"/>
    </row>
    <row r="167" spans="1:8" x14ac:dyDescent="0.25">
      <c r="A167" s="3">
        <v>33112</v>
      </c>
      <c r="B167">
        <v>0.26902100000000001</v>
      </c>
      <c r="C167" s="2">
        <f>LN(B167/B166)</f>
        <v>6.1455292241224667E-2</v>
      </c>
      <c r="D167" s="2"/>
      <c r="E167" s="2"/>
      <c r="F167" s="2"/>
      <c r="G167" s="2"/>
      <c r="H167" s="2"/>
    </row>
    <row r="168" spans="1:8" x14ac:dyDescent="0.25">
      <c r="A168" s="3">
        <v>33113</v>
      </c>
      <c r="B168">
        <v>0.27169399999999999</v>
      </c>
      <c r="C168" s="2">
        <f>LN(B168/B167)</f>
        <v>9.8869895392129058E-3</v>
      </c>
      <c r="D168" s="2"/>
      <c r="E168" s="2"/>
      <c r="F168" s="2"/>
      <c r="G168" s="2"/>
      <c r="H168" s="2"/>
    </row>
    <row r="169" spans="1:8" x14ac:dyDescent="0.25">
      <c r="A169" s="3">
        <v>33114</v>
      </c>
      <c r="B169">
        <v>0.26545800000000003</v>
      </c>
      <c r="C169" s="2">
        <f>LN(B169/B168)</f>
        <v>-2.3219796930577415E-2</v>
      </c>
      <c r="D169" s="2"/>
      <c r="E169" s="2"/>
      <c r="F169" s="2"/>
      <c r="G169" s="2"/>
      <c r="H169" s="2"/>
    </row>
    <row r="170" spans="1:8" x14ac:dyDescent="0.25">
      <c r="A170" s="3">
        <v>33115</v>
      </c>
      <c r="B170">
        <v>0.25833200000000001</v>
      </c>
      <c r="C170" s="2">
        <f>LN(B170/B169)</f>
        <v>-2.7211056696314465E-2</v>
      </c>
      <c r="D170" s="2"/>
      <c r="E170" s="2"/>
      <c r="F170" s="2"/>
      <c r="G170" s="2"/>
      <c r="H170" s="2"/>
    </row>
    <row r="171" spans="1:8" x14ac:dyDescent="0.25">
      <c r="A171" s="3">
        <v>33116</v>
      </c>
      <c r="B171">
        <v>0.26367600000000002</v>
      </c>
      <c r="C171" s="2">
        <f>LN(B171/B170)</f>
        <v>2.0475497321534961E-2</v>
      </c>
      <c r="D171" s="2"/>
      <c r="E171" s="2"/>
      <c r="F171" s="2"/>
      <c r="G171" s="2"/>
      <c r="H171" s="2"/>
    </row>
    <row r="172" spans="1:8" x14ac:dyDescent="0.25">
      <c r="A172" s="3">
        <v>33120</v>
      </c>
      <c r="B172">
        <v>0.26367600000000002</v>
      </c>
      <c r="C172" s="2">
        <f>LN(B172/B171)</f>
        <v>0</v>
      </c>
      <c r="D172" s="2"/>
      <c r="E172" s="2"/>
      <c r="F172" s="2"/>
      <c r="G172" s="2"/>
      <c r="H172" s="2"/>
    </row>
    <row r="173" spans="1:8" x14ac:dyDescent="0.25">
      <c r="A173" s="3">
        <v>33121</v>
      </c>
      <c r="B173">
        <v>0.25655</v>
      </c>
      <c r="C173" s="2">
        <f>LN(B173/B172)</f>
        <v>-2.7397499315156337E-2</v>
      </c>
      <c r="D173" s="2"/>
      <c r="E173" s="2"/>
      <c r="F173" s="2"/>
      <c r="G173" s="2"/>
      <c r="H173" s="2"/>
    </row>
    <row r="174" spans="1:8" x14ac:dyDescent="0.25">
      <c r="A174" s="3">
        <v>33122</v>
      </c>
      <c r="B174">
        <v>0.25476799999999999</v>
      </c>
      <c r="C174" s="2">
        <f>LN(B174/B173)</f>
        <v>-6.9702502739035473E-3</v>
      </c>
      <c r="D174" s="2"/>
      <c r="E174" s="2"/>
      <c r="F174" s="2"/>
      <c r="G174" s="2"/>
      <c r="H174" s="2"/>
    </row>
    <row r="175" spans="1:8" x14ac:dyDescent="0.25">
      <c r="A175" s="3">
        <v>33123</v>
      </c>
      <c r="B175">
        <v>0.25922200000000001</v>
      </c>
      <c r="C175" s="2">
        <f>LN(B175/B174)</f>
        <v>1.7331510305449386E-2</v>
      </c>
      <c r="D175" s="2"/>
      <c r="E175" s="2"/>
      <c r="F175" s="2"/>
      <c r="G175" s="2"/>
      <c r="H175" s="2"/>
    </row>
    <row r="176" spans="1:8" x14ac:dyDescent="0.25">
      <c r="A176" s="3">
        <v>33126</v>
      </c>
      <c r="B176">
        <v>0.25476799999999999</v>
      </c>
      <c r="C176" s="2">
        <f>LN(B176/B175)</f>
        <v>-1.7331510305449337E-2</v>
      </c>
      <c r="D176" s="2"/>
      <c r="E176" s="2"/>
      <c r="F176" s="2"/>
      <c r="G176" s="2"/>
      <c r="H176" s="2"/>
    </row>
    <row r="177" spans="1:8" x14ac:dyDescent="0.25">
      <c r="A177" s="3">
        <v>33127</v>
      </c>
      <c r="B177">
        <v>0.24229700000000001</v>
      </c>
      <c r="C177" s="2">
        <f>LN(B177/B176)</f>
        <v>-5.0189080713679168E-2</v>
      </c>
      <c r="D177" s="2"/>
      <c r="E177" s="2"/>
      <c r="F177" s="2"/>
      <c r="G177" s="2"/>
      <c r="H177" s="2"/>
    </row>
    <row r="178" spans="1:8" x14ac:dyDescent="0.25">
      <c r="A178" s="3">
        <v>33128</v>
      </c>
      <c r="B178">
        <v>0.24229700000000001</v>
      </c>
      <c r="C178" s="2">
        <f>LN(B178/B177)</f>
        <v>0</v>
      </c>
      <c r="D178" s="2"/>
      <c r="E178" s="2"/>
      <c r="F178" s="2"/>
      <c r="G178" s="2"/>
      <c r="H178" s="2"/>
    </row>
    <row r="179" spans="1:8" x14ac:dyDescent="0.25">
      <c r="A179" s="3">
        <v>33129</v>
      </c>
      <c r="B179">
        <v>0.24051500000000001</v>
      </c>
      <c r="C179" s="2">
        <f>LN(B179/B178)</f>
        <v>-7.3817887371365829E-3</v>
      </c>
      <c r="D179" s="2"/>
      <c r="E179" s="2"/>
      <c r="F179" s="2"/>
      <c r="G179" s="2"/>
      <c r="H179" s="2"/>
    </row>
    <row r="180" spans="1:8" x14ac:dyDescent="0.25">
      <c r="A180" s="3">
        <v>33130</v>
      </c>
      <c r="B180">
        <v>0.24229700000000001</v>
      </c>
      <c r="C180" s="2">
        <f>LN(B180/B179)</f>
        <v>7.3817887371365083E-3</v>
      </c>
      <c r="D180" s="2"/>
      <c r="E180" s="2"/>
      <c r="F180" s="2"/>
      <c r="G180" s="2"/>
      <c r="H180" s="2"/>
    </row>
    <row r="181" spans="1:8" x14ac:dyDescent="0.25">
      <c r="A181" s="3">
        <v>33133</v>
      </c>
      <c r="B181">
        <v>0.24051500000000001</v>
      </c>
      <c r="C181" s="2">
        <f>LN(B181/B180)</f>
        <v>-7.3817887371365829E-3</v>
      </c>
      <c r="D181" s="2"/>
      <c r="E181" s="2"/>
      <c r="F181" s="2"/>
      <c r="G181" s="2"/>
      <c r="H181" s="2"/>
    </row>
    <row r="182" spans="1:8" x14ac:dyDescent="0.25">
      <c r="A182" s="3">
        <v>33134</v>
      </c>
      <c r="B182">
        <v>0.237843</v>
      </c>
      <c r="C182" s="2">
        <f>LN(B182/B181)</f>
        <v>-1.1171665531266804E-2</v>
      </c>
      <c r="D182" s="2"/>
      <c r="E182" s="2"/>
      <c r="F182" s="2"/>
      <c r="G182" s="2"/>
      <c r="H182" s="2"/>
    </row>
    <row r="183" spans="1:8" x14ac:dyDescent="0.25">
      <c r="A183" s="3">
        <v>33135</v>
      </c>
      <c r="B183">
        <v>0.23160800000000001</v>
      </c>
      <c r="C183" s="2">
        <f>LN(B183/B182)</f>
        <v>-2.6564504715384407E-2</v>
      </c>
      <c r="D183" s="2"/>
      <c r="E183" s="2"/>
      <c r="F183" s="2"/>
      <c r="G183" s="2"/>
      <c r="H183" s="2"/>
    </row>
    <row r="184" spans="1:8" x14ac:dyDescent="0.25">
      <c r="A184" s="3">
        <v>33136</v>
      </c>
      <c r="B184">
        <v>0.22537199999999999</v>
      </c>
      <c r="C184" s="2">
        <f>LN(B184/B183)</f>
        <v>-2.7293917129802586E-2</v>
      </c>
      <c r="D184" s="2"/>
      <c r="E184" s="2"/>
      <c r="F184" s="2"/>
      <c r="G184" s="2"/>
      <c r="H184" s="2"/>
    </row>
    <row r="185" spans="1:8" x14ac:dyDescent="0.25">
      <c r="A185" s="3">
        <v>33137</v>
      </c>
      <c r="B185">
        <v>0.22448100000000001</v>
      </c>
      <c r="C185" s="2">
        <f>LN(B185/B184)</f>
        <v>-3.9612992027288976E-3</v>
      </c>
      <c r="D185" s="2"/>
      <c r="E185" s="2"/>
      <c r="F185" s="2"/>
      <c r="G185" s="2"/>
      <c r="H185" s="2"/>
    </row>
    <row r="186" spans="1:8" x14ac:dyDescent="0.25">
      <c r="A186" s="3">
        <v>33140</v>
      </c>
      <c r="B186">
        <v>0.21557299999999999</v>
      </c>
      <c r="C186" s="2">
        <f>LN(B186/B185)</f>
        <v>-4.0491471802346357E-2</v>
      </c>
      <c r="D186" s="2"/>
      <c r="E186" s="2"/>
      <c r="F186" s="2"/>
      <c r="G186" s="2"/>
      <c r="H186" s="2"/>
    </row>
    <row r="187" spans="1:8" x14ac:dyDescent="0.25">
      <c r="A187" s="3">
        <v>33141</v>
      </c>
      <c r="B187">
        <v>0.21379100000000001</v>
      </c>
      <c r="C187" s="2">
        <f>LN(B187/B186)</f>
        <v>-8.3006969930942143E-3</v>
      </c>
      <c r="D187" s="2"/>
      <c r="E187" s="2"/>
      <c r="F187" s="2"/>
      <c r="G187" s="2"/>
      <c r="H187" s="2"/>
    </row>
    <row r="188" spans="1:8" x14ac:dyDescent="0.25">
      <c r="A188" s="3">
        <v>33142</v>
      </c>
      <c r="B188">
        <v>0.21201</v>
      </c>
      <c r="C188" s="2">
        <f>LN(B188/B187)</f>
        <v>-8.3654589177584067E-3</v>
      </c>
      <c r="D188" s="2"/>
      <c r="E188" s="2"/>
      <c r="F188" s="2"/>
      <c r="G188" s="2"/>
      <c r="H188" s="2"/>
    </row>
    <row r="189" spans="1:8" x14ac:dyDescent="0.25">
      <c r="A189" s="3">
        <v>33143</v>
      </c>
      <c r="B189">
        <v>0.20132</v>
      </c>
      <c r="C189" s="2">
        <f>LN(B189/B188)</f>
        <v>-5.1737761462713437E-2</v>
      </c>
      <c r="D189" s="2"/>
      <c r="E189" s="2"/>
      <c r="F189" s="2"/>
      <c r="G189" s="2"/>
      <c r="H189" s="2"/>
    </row>
    <row r="190" spans="1:8" x14ac:dyDescent="0.25">
      <c r="A190" s="3">
        <v>33144</v>
      </c>
      <c r="B190">
        <v>0.20666599999999999</v>
      </c>
      <c r="C190" s="2">
        <f>LN(B190/B189)</f>
        <v>2.6208281651213645E-2</v>
      </c>
      <c r="D190" s="2"/>
      <c r="E190" s="2"/>
      <c r="F190" s="2"/>
      <c r="G190" s="2"/>
      <c r="H190" s="2"/>
    </row>
    <row r="191" spans="1:8" x14ac:dyDescent="0.25">
      <c r="A191" s="3">
        <v>33147</v>
      </c>
      <c r="B191">
        <v>0.21735399999999999</v>
      </c>
      <c r="C191" s="2">
        <f>LN(B191/B190)</f>
        <v>5.04233972027502E-2</v>
      </c>
      <c r="D191" s="2"/>
      <c r="E191" s="2"/>
      <c r="F191" s="2"/>
      <c r="G191" s="2"/>
      <c r="H191" s="2"/>
    </row>
    <row r="192" spans="1:8" x14ac:dyDescent="0.25">
      <c r="A192" s="3">
        <v>33148</v>
      </c>
      <c r="B192">
        <v>0.211119</v>
      </c>
      <c r="C192" s="2">
        <f>LN(B192/B191)</f>
        <v>-2.9105405220940097E-2</v>
      </c>
      <c r="D192" s="2"/>
      <c r="E192" s="2"/>
      <c r="F192" s="2"/>
      <c r="G192" s="2"/>
      <c r="H192" s="2"/>
    </row>
    <row r="193" spans="1:8" x14ac:dyDescent="0.25">
      <c r="A193" s="3">
        <v>33149</v>
      </c>
      <c r="B193">
        <v>0.192412</v>
      </c>
      <c r="C193" s="2">
        <f>LN(B193/B192)</f>
        <v>-9.2783049192138312E-2</v>
      </c>
      <c r="D193" s="2"/>
      <c r="E193" s="2"/>
      <c r="F193" s="2"/>
      <c r="G193" s="2"/>
      <c r="H193" s="2"/>
    </row>
    <row r="194" spans="1:8" x14ac:dyDescent="0.25">
      <c r="A194" s="3">
        <v>33150</v>
      </c>
      <c r="B194">
        <v>0.19953899999999999</v>
      </c>
      <c r="C194" s="2">
        <f>LN(B194/B193)</f>
        <v>3.6370799597247566E-2</v>
      </c>
      <c r="D194" s="2"/>
      <c r="E194" s="2"/>
      <c r="F194" s="2"/>
      <c r="G194" s="2"/>
      <c r="H194" s="2"/>
    </row>
    <row r="195" spans="1:8" x14ac:dyDescent="0.25">
      <c r="A195" s="3">
        <v>33151</v>
      </c>
      <c r="B195">
        <v>0.19953899999999999</v>
      </c>
      <c r="C195" s="2">
        <f>LN(B195/B194)</f>
        <v>0</v>
      </c>
      <c r="D195" s="2"/>
      <c r="E195" s="2"/>
      <c r="F195" s="2"/>
      <c r="G195" s="2"/>
      <c r="H195" s="2"/>
    </row>
    <row r="196" spans="1:8" x14ac:dyDescent="0.25">
      <c r="A196" s="3">
        <v>33154</v>
      </c>
      <c r="B196">
        <v>0.20755599999999999</v>
      </c>
      <c r="C196" s="2">
        <f>LN(B196/B195)</f>
        <v>3.9391476831606632E-2</v>
      </c>
      <c r="D196" s="2"/>
      <c r="E196" s="2"/>
      <c r="F196" s="2"/>
      <c r="G196" s="2"/>
      <c r="H196" s="2"/>
    </row>
    <row r="197" spans="1:8" x14ac:dyDescent="0.25">
      <c r="A197" s="3">
        <v>33155</v>
      </c>
      <c r="B197">
        <v>0.19953899999999999</v>
      </c>
      <c r="C197" s="2">
        <f>LN(B197/B196)</f>
        <v>-3.939147683160666E-2</v>
      </c>
      <c r="D197" s="2"/>
      <c r="E197" s="2"/>
      <c r="F197" s="2"/>
      <c r="G197" s="2"/>
      <c r="H197" s="2"/>
    </row>
    <row r="198" spans="1:8" x14ac:dyDescent="0.25">
      <c r="A198" s="3">
        <v>33156</v>
      </c>
      <c r="B198">
        <v>0.18884899999999999</v>
      </c>
      <c r="C198" s="2">
        <f>LN(B198/B197)</f>
        <v>-5.506195200968305E-2</v>
      </c>
      <c r="D198" s="2"/>
      <c r="E198" s="2"/>
      <c r="F198" s="2"/>
      <c r="G198" s="2"/>
      <c r="H198" s="2"/>
    </row>
    <row r="199" spans="1:8" x14ac:dyDescent="0.25">
      <c r="A199" s="3">
        <v>33157</v>
      </c>
      <c r="B199">
        <v>0.19775699999999999</v>
      </c>
      <c r="C199" s="2">
        <f>LN(B199/B198)</f>
        <v>4.6091250314739957E-2</v>
      </c>
      <c r="D199" s="2"/>
      <c r="E199" s="2"/>
      <c r="F199" s="2"/>
      <c r="G199" s="2"/>
      <c r="H199" s="2"/>
    </row>
    <row r="200" spans="1:8" x14ac:dyDescent="0.25">
      <c r="A200" s="3">
        <v>33158</v>
      </c>
      <c r="B200">
        <v>0.20132</v>
      </c>
      <c r="C200" s="2">
        <f>LN(B200/B199)</f>
        <v>1.7856677656810073E-2</v>
      </c>
      <c r="D200" s="2"/>
      <c r="E200" s="2"/>
      <c r="F200" s="2"/>
      <c r="G200" s="2"/>
      <c r="H200" s="2"/>
    </row>
    <row r="201" spans="1:8" x14ac:dyDescent="0.25">
      <c r="A201" s="3">
        <v>33161</v>
      </c>
      <c r="B201">
        <v>0.19775699999999999</v>
      </c>
      <c r="C201" s="2">
        <f>LN(B201/B200)</f>
        <v>-1.7856677656810069E-2</v>
      </c>
      <c r="D201" s="2"/>
      <c r="E201" s="2"/>
      <c r="F201" s="2"/>
      <c r="G201" s="2"/>
      <c r="H201" s="2"/>
    </row>
    <row r="202" spans="1:8" x14ac:dyDescent="0.25">
      <c r="A202" s="3">
        <v>33162</v>
      </c>
      <c r="B202">
        <v>0.17815900000000001</v>
      </c>
      <c r="C202" s="2">
        <f>LN(B202/B201)</f>
        <v>-0.10436259425018526</v>
      </c>
      <c r="D202" s="2"/>
      <c r="E202" s="2"/>
      <c r="F202" s="2"/>
      <c r="G202" s="2"/>
      <c r="H202" s="2"/>
    </row>
    <row r="203" spans="1:8" x14ac:dyDescent="0.25">
      <c r="A203" s="3">
        <v>33163</v>
      </c>
      <c r="B203">
        <v>0.18884899999999999</v>
      </c>
      <c r="C203" s="2">
        <f>LN(B203/B202)</f>
        <v>5.8271343935445342E-2</v>
      </c>
      <c r="D203" s="2"/>
      <c r="E203" s="2"/>
      <c r="F203" s="2"/>
      <c r="G203" s="2"/>
      <c r="H203" s="2"/>
    </row>
    <row r="204" spans="1:8" x14ac:dyDescent="0.25">
      <c r="A204" s="3">
        <v>33164</v>
      </c>
      <c r="B204">
        <v>0.203102</v>
      </c>
      <c r="C204" s="2">
        <f>LN(B204/B203)</f>
        <v>7.2760561967074491E-2</v>
      </c>
      <c r="D204" s="2"/>
      <c r="E204" s="2"/>
      <c r="F204" s="2"/>
      <c r="G204" s="2"/>
      <c r="H204" s="2"/>
    </row>
    <row r="205" spans="1:8" x14ac:dyDescent="0.25">
      <c r="A205" s="3">
        <v>33165</v>
      </c>
      <c r="B205">
        <v>0.22359000000000001</v>
      </c>
      <c r="C205" s="2">
        <f>LN(B205/B204)</f>
        <v>9.6105701658028481E-2</v>
      </c>
      <c r="D205" s="2"/>
      <c r="E205" s="2"/>
      <c r="F205" s="2"/>
      <c r="G205" s="2"/>
      <c r="H205" s="2"/>
    </row>
    <row r="206" spans="1:8" x14ac:dyDescent="0.25">
      <c r="A206" s="3">
        <v>33168</v>
      </c>
      <c r="B206">
        <v>0.22180900000000001</v>
      </c>
      <c r="C206" s="2">
        <f>LN(B206/B205)</f>
        <v>-7.9973663721903451E-3</v>
      </c>
      <c r="D206" s="2"/>
      <c r="E206" s="2"/>
      <c r="F206" s="2"/>
      <c r="G206" s="2"/>
      <c r="H206" s="2"/>
    </row>
    <row r="207" spans="1:8" x14ac:dyDescent="0.25">
      <c r="A207" s="3">
        <v>33169</v>
      </c>
      <c r="B207">
        <v>0.220918</v>
      </c>
      <c r="C207" s="2">
        <f>LN(B207/B206)</f>
        <v>-4.0250592483922999E-3</v>
      </c>
      <c r="D207" s="2"/>
      <c r="E207" s="2"/>
      <c r="F207" s="2"/>
      <c r="G207" s="2"/>
      <c r="H207" s="2"/>
    </row>
    <row r="208" spans="1:8" x14ac:dyDescent="0.25">
      <c r="A208" s="3">
        <v>33170</v>
      </c>
      <c r="B208">
        <v>0.21735399999999999</v>
      </c>
      <c r="C208" s="2">
        <f>LN(B208/B207)</f>
        <v>-1.6264231179006466E-2</v>
      </c>
      <c r="D208" s="2"/>
      <c r="E208" s="2"/>
      <c r="F208" s="2"/>
      <c r="G208" s="2"/>
      <c r="H208" s="2"/>
    </row>
    <row r="209" spans="1:8" x14ac:dyDescent="0.25">
      <c r="A209" s="3">
        <v>33171</v>
      </c>
      <c r="B209">
        <v>0.21379100000000001</v>
      </c>
      <c r="C209" s="2">
        <f>LN(B209/B208)</f>
        <v>-1.6528458473492092E-2</v>
      </c>
      <c r="D209" s="2"/>
      <c r="E209" s="2"/>
      <c r="F209" s="2"/>
      <c r="G209" s="2"/>
      <c r="H209" s="2"/>
    </row>
    <row r="210" spans="1:8" x14ac:dyDescent="0.25">
      <c r="A210" s="3">
        <v>33172</v>
      </c>
      <c r="B210">
        <v>0.21379100000000001</v>
      </c>
      <c r="C210" s="2">
        <f>LN(B210/B209)</f>
        <v>0</v>
      </c>
      <c r="D210" s="2"/>
      <c r="E210" s="2"/>
      <c r="F210" s="2"/>
      <c r="G210" s="2"/>
      <c r="H210" s="2"/>
    </row>
    <row r="211" spans="1:8" x14ac:dyDescent="0.25">
      <c r="A211" s="3">
        <v>33175</v>
      </c>
      <c r="B211">
        <v>0.21290100000000001</v>
      </c>
      <c r="C211" s="2">
        <f>LN(B211/B210)</f>
        <v>-4.1716333593640907E-3</v>
      </c>
      <c r="D211" s="2"/>
      <c r="E211" s="2"/>
      <c r="F211" s="2"/>
      <c r="G211" s="2"/>
      <c r="H211" s="2"/>
    </row>
    <row r="212" spans="1:8" x14ac:dyDescent="0.25">
      <c r="A212" s="3">
        <v>33176</v>
      </c>
      <c r="B212">
        <v>0.21646399999999999</v>
      </c>
      <c r="C212" s="2">
        <f>LN(B212/B211)</f>
        <v>1.6596982931737336E-2</v>
      </c>
      <c r="D212" s="2"/>
      <c r="E212" s="2"/>
      <c r="F212" s="2"/>
      <c r="G212" s="2"/>
      <c r="H212" s="2"/>
    </row>
    <row r="213" spans="1:8" x14ac:dyDescent="0.25">
      <c r="A213" s="3">
        <v>33177</v>
      </c>
      <c r="B213">
        <v>0.219137</v>
      </c>
      <c r="C213" s="2">
        <f>LN(B213/B212)</f>
        <v>1.2272853143919227E-2</v>
      </c>
      <c r="D213" s="2"/>
      <c r="E213" s="2"/>
      <c r="F213" s="2"/>
      <c r="G213" s="2"/>
      <c r="H213" s="2"/>
    </row>
    <row r="214" spans="1:8" x14ac:dyDescent="0.25">
      <c r="A214" s="3">
        <v>33178</v>
      </c>
      <c r="B214">
        <v>0.21735399999999999</v>
      </c>
      <c r="C214" s="2">
        <f>LN(B214/B213)</f>
        <v>-8.169744242800453E-3</v>
      </c>
      <c r="D214" s="2"/>
      <c r="E214" s="2"/>
      <c r="F214" s="2"/>
      <c r="G214" s="2"/>
      <c r="H214" s="2"/>
    </row>
    <row r="215" spans="1:8" x14ac:dyDescent="0.25">
      <c r="A215" s="3">
        <v>33179</v>
      </c>
      <c r="B215">
        <v>0.22626299999999999</v>
      </c>
      <c r="C215" s="2">
        <f>LN(B215/B214)</f>
        <v>4.0170678730768267E-2</v>
      </c>
      <c r="D215" s="2"/>
      <c r="E215" s="2"/>
      <c r="F215" s="2"/>
      <c r="G215" s="2"/>
      <c r="H215" s="2"/>
    </row>
    <row r="216" spans="1:8" x14ac:dyDescent="0.25">
      <c r="A216" s="3">
        <v>33182</v>
      </c>
      <c r="B216">
        <v>0.236952</v>
      </c>
      <c r="C216" s="2">
        <f>LN(B216/B215)</f>
        <v>4.6159549484366874E-2</v>
      </c>
      <c r="D216" s="2"/>
      <c r="E216" s="2"/>
      <c r="F216" s="2"/>
      <c r="G216" s="2"/>
      <c r="H216" s="2"/>
    </row>
    <row r="217" spans="1:8" x14ac:dyDescent="0.25">
      <c r="A217" s="3">
        <v>33183</v>
      </c>
      <c r="B217">
        <v>0.238734</v>
      </c>
      <c r="C217" s="2">
        <f>LN(B217/B216)</f>
        <v>7.4923724311224699E-3</v>
      </c>
      <c r="D217" s="2"/>
      <c r="E217" s="2"/>
      <c r="F217" s="2"/>
      <c r="G217" s="2"/>
      <c r="H217" s="2"/>
    </row>
    <row r="218" spans="1:8" x14ac:dyDescent="0.25">
      <c r="A218" s="3">
        <v>33184</v>
      </c>
      <c r="B218">
        <v>0.236952</v>
      </c>
      <c r="C218" s="2">
        <f>LN(B218/B217)</f>
        <v>-7.4923724311223095E-3</v>
      </c>
      <c r="D218" s="2"/>
      <c r="E218" s="2"/>
      <c r="F218" s="2"/>
      <c r="G218" s="2"/>
      <c r="H218" s="2"/>
    </row>
    <row r="219" spans="1:8" x14ac:dyDescent="0.25">
      <c r="A219" s="3">
        <v>33185</v>
      </c>
      <c r="B219">
        <v>0.245861</v>
      </c>
      <c r="C219" s="2">
        <f>LN(B219/B218)</f>
        <v>3.6908746609070522E-2</v>
      </c>
      <c r="D219" s="2"/>
      <c r="E219" s="2"/>
      <c r="F219" s="2"/>
      <c r="G219" s="2"/>
      <c r="H219" s="2"/>
    </row>
    <row r="220" spans="1:8" x14ac:dyDescent="0.25">
      <c r="A220" s="3">
        <v>33186</v>
      </c>
      <c r="B220">
        <v>0.25298599999999999</v>
      </c>
      <c r="C220" s="2">
        <f>LN(B220/B219)</f>
        <v>2.8567815641720864E-2</v>
      </c>
      <c r="D220" s="2"/>
      <c r="E220" s="2"/>
      <c r="F220" s="2"/>
      <c r="G220" s="2"/>
      <c r="H220" s="2"/>
    </row>
    <row r="221" spans="1:8" x14ac:dyDescent="0.25">
      <c r="A221" s="3">
        <v>33189</v>
      </c>
      <c r="B221">
        <v>0.25833200000000001</v>
      </c>
      <c r="C221" s="2">
        <f>LN(B221/B220)</f>
        <v>2.0911428153545672E-2</v>
      </c>
      <c r="D221" s="2"/>
      <c r="E221" s="2"/>
      <c r="F221" s="2"/>
      <c r="G221" s="2"/>
      <c r="H221" s="2"/>
    </row>
    <row r="222" spans="1:8" x14ac:dyDescent="0.25">
      <c r="A222" s="3">
        <v>33190</v>
      </c>
      <c r="B222">
        <v>0.25655</v>
      </c>
      <c r="C222" s="2">
        <f>LN(B222/B221)</f>
        <v>-6.9220019936214175E-3</v>
      </c>
      <c r="D222" s="2"/>
      <c r="E222" s="2"/>
      <c r="F222" s="2"/>
      <c r="G222" s="2"/>
      <c r="H222" s="2"/>
    </row>
    <row r="223" spans="1:8" x14ac:dyDescent="0.25">
      <c r="A223" s="3">
        <v>33191</v>
      </c>
      <c r="B223">
        <v>0.26367600000000002</v>
      </c>
      <c r="C223" s="2">
        <f>LN(B223/B222)</f>
        <v>2.7397499315156469E-2</v>
      </c>
      <c r="D223" s="2"/>
      <c r="E223" s="2"/>
      <c r="F223" s="2"/>
      <c r="G223" s="2"/>
      <c r="H223" s="2"/>
    </row>
    <row r="224" spans="1:8" x14ac:dyDescent="0.25">
      <c r="A224" s="3">
        <v>33192</v>
      </c>
      <c r="B224">
        <v>0.25655</v>
      </c>
      <c r="C224" s="2">
        <f>LN(B224/B223)</f>
        <v>-2.7397499315156337E-2</v>
      </c>
      <c r="D224" s="2"/>
      <c r="E224" s="2"/>
      <c r="F224" s="2"/>
      <c r="G224" s="2"/>
      <c r="H224" s="2"/>
    </row>
    <row r="225" spans="1:8" x14ac:dyDescent="0.25">
      <c r="A225" s="3">
        <v>33193</v>
      </c>
      <c r="B225">
        <v>0.25115100000000001</v>
      </c>
      <c r="C225" s="2">
        <f>LN(B225/B224)</f>
        <v>-2.1269225515594473E-2</v>
      </c>
      <c r="D225" s="2"/>
      <c r="E225" s="2"/>
      <c r="F225" s="2"/>
      <c r="G225" s="2"/>
      <c r="H225" s="2"/>
    </row>
    <row r="226" spans="1:8" x14ac:dyDescent="0.25">
      <c r="A226" s="3">
        <v>33196</v>
      </c>
      <c r="B226">
        <v>0.26008900000000001</v>
      </c>
      <c r="C226" s="2">
        <f>LN(B226/B225)</f>
        <v>3.4969528261544446E-2</v>
      </c>
      <c r="D226" s="2"/>
      <c r="E226" s="2"/>
      <c r="F226" s="2"/>
      <c r="G226" s="2"/>
      <c r="H226" s="2"/>
    </row>
    <row r="227" spans="1:8" x14ac:dyDescent="0.25">
      <c r="A227" s="3">
        <v>33197</v>
      </c>
      <c r="B227">
        <v>0.253832</v>
      </c>
      <c r="C227" s="2">
        <f>LN(B227/B226)</f>
        <v>-2.4351249271157983E-2</v>
      </c>
      <c r="D227" s="2"/>
      <c r="E227" s="2"/>
      <c r="F227" s="2"/>
      <c r="G227" s="2"/>
      <c r="H227" s="2"/>
    </row>
    <row r="228" spans="1:8" x14ac:dyDescent="0.25">
      <c r="A228" s="3">
        <v>33198</v>
      </c>
      <c r="B228">
        <v>0.25830199999999998</v>
      </c>
      <c r="C228" s="2">
        <f>LN(B228/B227)</f>
        <v>1.7456812143624743E-2</v>
      </c>
      <c r="D228" s="2"/>
      <c r="E228" s="2"/>
      <c r="F228" s="2"/>
      <c r="G228" s="2"/>
      <c r="H228" s="2"/>
    </row>
    <row r="229" spans="1:8" x14ac:dyDescent="0.25">
      <c r="A229" s="3">
        <v>33200</v>
      </c>
      <c r="B229">
        <v>0.26008900000000001</v>
      </c>
      <c r="C229" s="2">
        <f>LN(B229/B228)</f>
        <v>6.8944371275332043E-3</v>
      </c>
      <c r="D229" s="2"/>
      <c r="E229" s="2"/>
      <c r="F229" s="2"/>
      <c r="G229" s="2"/>
      <c r="H229" s="2"/>
    </row>
    <row r="230" spans="1:8" x14ac:dyDescent="0.25">
      <c r="A230" s="3">
        <v>33203</v>
      </c>
      <c r="B230">
        <v>0.26277</v>
      </c>
      <c r="C230" s="2">
        <f>LN(B230/B229)</f>
        <v>1.0255244709183471E-2</v>
      </c>
      <c r="D230" s="2"/>
      <c r="E230" s="2"/>
      <c r="F230" s="2"/>
      <c r="G230" s="2"/>
      <c r="H230" s="2"/>
    </row>
    <row r="231" spans="1:8" x14ac:dyDescent="0.25">
      <c r="A231" s="3">
        <v>33204</v>
      </c>
      <c r="B231">
        <v>0.26813199999999998</v>
      </c>
      <c r="C231" s="2">
        <f>LN(B231/B230)</f>
        <v>2.0200271724493547E-2</v>
      </c>
      <c r="D231" s="2"/>
      <c r="E231" s="2"/>
      <c r="F231" s="2"/>
      <c r="G231" s="2"/>
      <c r="H231" s="2"/>
    </row>
    <row r="232" spans="1:8" x14ac:dyDescent="0.25">
      <c r="A232" s="3">
        <v>33205</v>
      </c>
      <c r="B232">
        <v>0.26277</v>
      </c>
      <c r="C232" s="2">
        <f>LN(B232/B231)</f>
        <v>-2.0200271724493516E-2</v>
      </c>
      <c r="D232" s="2"/>
      <c r="E232" s="2"/>
      <c r="F232" s="2"/>
      <c r="G232" s="2"/>
      <c r="H232" s="2"/>
    </row>
    <row r="233" spans="1:8" x14ac:dyDescent="0.25">
      <c r="A233" s="3">
        <v>33206</v>
      </c>
      <c r="B233">
        <v>0.26277</v>
      </c>
      <c r="C233" s="2">
        <f>LN(B233/B232)</f>
        <v>0</v>
      </c>
      <c r="D233" s="2"/>
      <c r="E233" s="2"/>
      <c r="F233" s="2"/>
      <c r="G233" s="2"/>
      <c r="H233" s="2"/>
    </row>
    <row r="234" spans="1:8" x14ac:dyDescent="0.25">
      <c r="A234" s="3">
        <v>33207</v>
      </c>
      <c r="B234">
        <v>0.26277</v>
      </c>
      <c r="C234" s="2">
        <f>LN(B234/B233)</f>
        <v>0</v>
      </c>
      <c r="D234" s="2"/>
      <c r="E234" s="2"/>
      <c r="F234" s="2"/>
      <c r="G234" s="2"/>
      <c r="H234" s="2"/>
    </row>
    <row r="235" spans="1:8" x14ac:dyDescent="0.25">
      <c r="A235" s="3">
        <v>33210</v>
      </c>
      <c r="B235">
        <v>0.27260200000000001</v>
      </c>
      <c r="C235" s="2">
        <f>LN(B235/B234)</f>
        <v>3.6733731149564366E-2</v>
      </c>
      <c r="D235" s="2"/>
      <c r="E235" s="2"/>
      <c r="F235" s="2"/>
      <c r="G235" s="2"/>
      <c r="H235" s="2"/>
    </row>
    <row r="236" spans="1:8" x14ac:dyDescent="0.25">
      <c r="A236" s="3">
        <v>33211</v>
      </c>
      <c r="B236">
        <v>0.275283</v>
      </c>
      <c r="C236" s="2">
        <f>LN(B236/B235)</f>
        <v>9.7868034319394531E-3</v>
      </c>
      <c r="D236" s="2"/>
      <c r="E236" s="2"/>
      <c r="F236" s="2"/>
      <c r="G236" s="2"/>
      <c r="H236" s="2"/>
    </row>
    <row r="237" spans="1:8" x14ac:dyDescent="0.25">
      <c r="A237" s="3">
        <v>33212</v>
      </c>
      <c r="B237">
        <v>0.28690199999999999</v>
      </c>
      <c r="C237" s="2">
        <f>LN(B237/B236)</f>
        <v>4.1341034608469385E-2</v>
      </c>
      <c r="D237" s="2"/>
      <c r="E237" s="2"/>
      <c r="F237" s="2"/>
      <c r="G237" s="2"/>
      <c r="H237" s="2"/>
    </row>
    <row r="238" spans="1:8" x14ac:dyDescent="0.25">
      <c r="A238" s="3">
        <v>33213</v>
      </c>
      <c r="B238">
        <v>0.29494599999999999</v>
      </c>
      <c r="C238" s="2">
        <f>LN(B238/B237)</f>
        <v>2.7651594703430416E-2</v>
      </c>
      <c r="D238" s="2"/>
      <c r="E238" s="2"/>
      <c r="F238" s="2"/>
      <c r="G238" s="2"/>
      <c r="H238" s="2"/>
    </row>
    <row r="239" spans="1:8" x14ac:dyDescent="0.25">
      <c r="A239" s="3">
        <v>33214</v>
      </c>
      <c r="B239">
        <v>0.30388399999999999</v>
      </c>
      <c r="C239" s="2">
        <f>LN(B239/B238)</f>
        <v>2.9853760902570865E-2</v>
      </c>
      <c r="D239" s="2"/>
      <c r="E239" s="2"/>
      <c r="F239" s="2"/>
      <c r="G239" s="2"/>
      <c r="H239" s="2"/>
    </row>
    <row r="240" spans="1:8" x14ac:dyDescent="0.25">
      <c r="A240" s="3">
        <v>33217</v>
      </c>
      <c r="B240">
        <v>0.29852099999999998</v>
      </c>
      <c r="C240" s="2">
        <f>LN(B240/B239)</f>
        <v>-1.7805767522200037E-2</v>
      </c>
      <c r="D240" s="2"/>
      <c r="E240" s="2"/>
      <c r="F240" s="2"/>
      <c r="G240" s="2"/>
      <c r="H240" s="2"/>
    </row>
    <row r="241" spans="1:8" x14ac:dyDescent="0.25">
      <c r="A241" s="3">
        <v>33218</v>
      </c>
      <c r="B241">
        <v>0.28600799999999998</v>
      </c>
      <c r="C241" s="2">
        <f>LN(B241/B240)</f>
        <v>-4.2820499660267033E-2</v>
      </c>
      <c r="D241" s="2"/>
      <c r="E241" s="2"/>
      <c r="F241" s="2"/>
      <c r="G241" s="2"/>
      <c r="H241" s="2"/>
    </row>
    <row r="242" spans="1:8" x14ac:dyDescent="0.25">
      <c r="A242" s="3">
        <v>33219</v>
      </c>
      <c r="B242">
        <v>0.283327</v>
      </c>
      <c r="C242" s="2">
        <f>LN(B242/B241)</f>
        <v>-9.4180748313694041E-3</v>
      </c>
      <c r="D242" s="2"/>
      <c r="E242" s="2"/>
      <c r="F242" s="2"/>
      <c r="G242" s="2"/>
      <c r="H242" s="2"/>
    </row>
    <row r="243" spans="1:8" x14ac:dyDescent="0.25">
      <c r="A243" s="3">
        <v>33220</v>
      </c>
      <c r="B243">
        <v>0.29137099999999999</v>
      </c>
      <c r="C243" s="2">
        <f>LN(B243/B242)</f>
        <v>2.799566162271782E-2</v>
      </c>
      <c r="D243" s="2"/>
      <c r="E243" s="2"/>
      <c r="F243" s="2"/>
      <c r="G243" s="2"/>
      <c r="H243" s="2"/>
    </row>
    <row r="244" spans="1:8" x14ac:dyDescent="0.25">
      <c r="A244" s="3">
        <v>33221</v>
      </c>
      <c r="B244">
        <v>0.28511500000000001</v>
      </c>
      <c r="C244" s="2">
        <f>LN(B244/B243)</f>
        <v>-2.1704761595154196E-2</v>
      </c>
      <c r="D244" s="2"/>
      <c r="E244" s="2"/>
      <c r="F244" s="2"/>
      <c r="G244" s="2"/>
      <c r="H244" s="2"/>
    </row>
    <row r="245" spans="1:8" x14ac:dyDescent="0.25">
      <c r="A245" s="3">
        <v>33224</v>
      </c>
      <c r="B245">
        <v>0.28690199999999999</v>
      </c>
      <c r="C245" s="2">
        <f>LN(B245/B244)</f>
        <v>6.2480863802715694E-3</v>
      </c>
      <c r="D245" s="2"/>
      <c r="E245" s="2"/>
      <c r="F245" s="2"/>
      <c r="G245" s="2"/>
      <c r="H245" s="2"/>
    </row>
    <row r="246" spans="1:8" x14ac:dyDescent="0.25">
      <c r="A246" s="3">
        <v>33225</v>
      </c>
      <c r="B246">
        <v>0.30209599999999998</v>
      </c>
      <c r="C246" s="2">
        <f>LN(B246/B245)</f>
        <v>5.1604153623095769E-2</v>
      </c>
      <c r="D246" s="2"/>
      <c r="E246" s="2"/>
      <c r="F246" s="2"/>
      <c r="G246" s="2"/>
      <c r="H246" s="2"/>
    </row>
    <row r="247" spans="1:8" x14ac:dyDescent="0.25">
      <c r="A247" s="3">
        <v>33226</v>
      </c>
      <c r="B247">
        <v>0.29941499999999999</v>
      </c>
      <c r="C247" s="2">
        <f>LN(B247/B246)</f>
        <v>-8.914276725220615E-3</v>
      </c>
      <c r="D247" s="2"/>
      <c r="E247" s="2"/>
      <c r="F247" s="2"/>
      <c r="G247" s="2"/>
      <c r="H247" s="2"/>
    </row>
    <row r="248" spans="1:8" x14ac:dyDescent="0.25">
      <c r="A248" s="3">
        <v>33227</v>
      </c>
      <c r="B248">
        <v>0.31460900000000003</v>
      </c>
      <c r="C248" s="2">
        <f>LN(B248/B247)</f>
        <v>4.9500027039908377E-2</v>
      </c>
      <c r="D248" s="2"/>
      <c r="E248" s="2"/>
      <c r="F248" s="2"/>
      <c r="G248" s="2"/>
      <c r="H248" s="2"/>
    </row>
    <row r="249" spans="1:8" x14ac:dyDescent="0.25">
      <c r="A249" s="3">
        <v>33228</v>
      </c>
      <c r="B249">
        <v>0.32175999999999999</v>
      </c>
      <c r="C249" s="2">
        <f>LN(B249/B248)</f>
        <v>2.2475328053477951E-2</v>
      </c>
      <c r="D249" s="2"/>
      <c r="E249" s="2"/>
      <c r="F249" s="2"/>
      <c r="G249" s="2"/>
      <c r="H249" s="2"/>
    </row>
    <row r="250" spans="1:8" x14ac:dyDescent="0.25">
      <c r="A250" s="3">
        <v>33231</v>
      </c>
      <c r="B250">
        <v>0.31460900000000003</v>
      </c>
      <c r="C250" s="2">
        <f>LN(B250/B249)</f>
        <v>-2.2475328053477926E-2</v>
      </c>
      <c r="D250" s="2"/>
      <c r="E250" s="2"/>
      <c r="F250" s="2"/>
      <c r="G250" s="2"/>
      <c r="H250" s="2"/>
    </row>
    <row r="251" spans="1:8" x14ac:dyDescent="0.25">
      <c r="A251" s="3">
        <v>33233</v>
      </c>
      <c r="B251">
        <v>0.31282199999999999</v>
      </c>
      <c r="C251" s="2">
        <f>LN(B251/B250)</f>
        <v>-5.6962592921025734E-3</v>
      </c>
      <c r="D251" s="2"/>
      <c r="E251" s="2"/>
      <c r="F251" s="2"/>
      <c r="G251" s="2"/>
      <c r="H251" s="2"/>
    </row>
    <row r="252" spans="1:8" x14ac:dyDescent="0.25">
      <c r="A252" s="3">
        <v>33234</v>
      </c>
      <c r="B252">
        <v>0.31103399999999998</v>
      </c>
      <c r="C252" s="2">
        <f>LN(B252/B251)</f>
        <v>-5.7321077162008956E-3</v>
      </c>
      <c r="D252" s="2"/>
      <c r="E252" s="2"/>
      <c r="F252" s="2"/>
      <c r="G252" s="2"/>
      <c r="H252" s="2"/>
    </row>
    <row r="253" spans="1:8" x14ac:dyDescent="0.25">
      <c r="A253" s="3">
        <v>33235</v>
      </c>
      <c r="B253">
        <v>0.30745899999999998</v>
      </c>
      <c r="C253" s="2">
        <f>LN(B253/B252)</f>
        <v>-1.1560485939000451E-2</v>
      </c>
      <c r="D253" s="2"/>
      <c r="E253" s="2"/>
      <c r="F253" s="2"/>
      <c r="G253" s="2"/>
      <c r="H253" s="2"/>
    </row>
    <row r="254" spans="1:8" x14ac:dyDescent="0.25">
      <c r="A254" s="3">
        <v>33238</v>
      </c>
      <c r="B254">
        <v>0.30745899999999998</v>
      </c>
      <c r="C254" s="2">
        <f>LN(B254/B253)</f>
        <v>0</v>
      </c>
      <c r="D254" s="2"/>
      <c r="E254" s="2"/>
      <c r="F254" s="2"/>
      <c r="G254" s="2"/>
      <c r="H254" s="2"/>
    </row>
    <row r="255" spans="1:8" x14ac:dyDescent="0.25">
      <c r="A255" s="3">
        <v>33240</v>
      </c>
      <c r="B255">
        <v>0.31103399999999998</v>
      </c>
      <c r="C255" s="2">
        <f>LN(B255/B254)</f>
        <v>1.1560485939000437E-2</v>
      </c>
      <c r="D255" s="2"/>
      <c r="E255" s="2"/>
      <c r="F255" s="2"/>
      <c r="G255" s="2"/>
      <c r="H255" s="2"/>
    </row>
    <row r="256" spans="1:8" x14ac:dyDescent="0.25">
      <c r="A256" s="3">
        <v>33241</v>
      </c>
      <c r="B256">
        <v>0.30745899999999998</v>
      </c>
      <c r="C256" s="2">
        <f>LN(B256/B255)</f>
        <v>-1.1560485939000451E-2</v>
      </c>
      <c r="D256" s="2"/>
      <c r="E256" s="2"/>
      <c r="F256" s="2"/>
      <c r="G256" s="2"/>
      <c r="H256" s="2"/>
    </row>
    <row r="257" spans="1:8" x14ac:dyDescent="0.25">
      <c r="A257" s="3">
        <v>33242</v>
      </c>
      <c r="B257">
        <v>0.30924699999999999</v>
      </c>
      <c r="C257" s="2">
        <f>LN(B257/B256)</f>
        <v>5.7985653127351688E-3</v>
      </c>
      <c r="D257" s="2"/>
      <c r="E257" s="2"/>
      <c r="F257" s="2"/>
      <c r="G257" s="2"/>
      <c r="H257" s="2"/>
    </row>
    <row r="258" spans="1:8" x14ac:dyDescent="0.25">
      <c r="A258" s="3">
        <v>33245</v>
      </c>
      <c r="B258">
        <v>0.30924699999999999</v>
      </c>
      <c r="C258" s="2">
        <f>LN(B258/B257)</f>
        <v>0</v>
      </c>
      <c r="D258" s="2"/>
      <c r="E258" s="2"/>
      <c r="F258" s="2"/>
      <c r="G258" s="2"/>
      <c r="H258" s="2"/>
    </row>
    <row r="259" spans="1:8" x14ac:dyDescent="0.25">
      <c r="A259" s="3">
        <v>33246</v>
      </c>
      <c r="B259">
        <v>0.30924699999999999</v>
      </c>
      <c r="C259" s="2">
        <f>LN(B259/B258)</f>
        <v>0</v>
      </c>
      <c r="D259" s="2"/>
      <c r="E259" s="2"/>
      <c r="F259" s="2"/>
      <c r="G259" s="2"/>
      <c r="H259" s="2"/>
    </row>
    <row r="260" spans="1:8" x14ac:dyDescent="0.25">
      <c r="A260" s="3">
        <v>33247</v>
      </c>
      <c r="B260">
        <v>0.32354699999999997</v>
      </c>
      <c r="C260" s="2">
        <f>LN(B260/B259)</f>
        <v>4.5204078986765629E-2</v>
      </c>
      <c r="D260" s="2"/>
      <c r="E260" s="2"/>
      <c r="F260" s="2"/>
      <c r="G260" s="2"/>
      <c r="H260" s="2"/>
    </row>
    <row r="261" spans="1:8" x14ac:dyDescent="0.25">
      <c r="A261" s="3">
        <v>33248</v>
      </c>
      <c r="B261">
        <v>0.33695399999999998</v>
      </c>
      <c r="C261" s="2">
        <f>LN(B261/B260)</f>
        <v>4.060203319620994E-2</v>
      </c>
      <c r="D261" s="2"/>
      <c r="E261" s="2"/>
      <c r="F261" s="2"/>
      <c r="G261" s="2"/>
      <c r="H261" s="2"/>
    </row>
    <row r="262" spans="1:8" x14ac:dyDescent="0.25">
      <c r="A262" s="3">
        <v>33249</v>
      </c>
      <c r="B262">
        <v>0.33606000000000003</v>
      </c>
      <c r="C262" s="2">
        <f>LN(B262/B261)</f>
        <v>-2.6567070694748667E-3</v>
      </c>
      <c r="D262" s="2"/>
      <c r="E262" s="2"/>
      <c r="F262" s="2"/>
      <c r="G262" s="2"/>
      <c r="H262" s="2"/>
    </row>
    <row r="263" spans="1:8" x14ac:dyDescent="0.25">
      <c r="A263" s="3">
        <v>33252</v>
      </c>
      <c r="B263">
        <v>0.33069700000000002</v>
      </c>
      <c r="C263" s="2">
        <f>LN(B263/B262)</f>
        <v>-1.6087167169359363E-2</v>
      </c>
      <c r="D263" s="2"/>
      <c r="E263" s="2"/>
      <c r="F263" s="2"/>
      <c r="G263" s="2"/>
      <c r="H263" s="2"/>
    </row>
    <row r="264" spans="1:8" x14ac:dyDescent="0.25">
      <c r="A264" s="3">
        <v>33253</v>
      </c>
      <c r="B264">
        <v>0.33427200000000001</v>
      </c>
      <c r="C264" s="2">
        <f>LN(B264/B263)</f>
        <v>1.075248453339691E-2</v>
      </c>
      <c r="D264" s="2"/>
      <c r="E264" s="2"/>
      <c r="F264" s="2"/>
      <c r="G264" s="2"/>
      <c r="H264" s="2"/>
    </row>
    <row r="265" spans="1:8" x14ac:dyDescent="0.25">
      <c r="A265" s="3">
        <v>33254</v>
      </c>
      <c r="B265">
        <v>0.35572199999999998</v>
      </c>
      <c r="C265" s="2">
        <f>LN(B265/B264)</f>
        <v>6.2194494101440123E-2</v>
      </c>
      <c r="D265" s="2"/>
      <c r="E265" s="2"/>
      <c r="F265" s="2"/>
      <c r="G265" s="2"/>
      <c r="H265" s="2"/>
    </row>
    <row r="266" spans="1:8" x14ac:dyDescent="0.25">
      <c r="A266" s="3">
        <v>33255</v>
      </c>
      <c r="B266">
        <v>0.366448</v>
      </c>
      <c r="C266" s="2">
        <f>LN(B266/B265)</f>
        <v>2.9707101671191029E-2</v>
      </c>
      <c r="D266" s="2"/>
      <c r="E266" s="2"/>
      <c r="F266" s="2"/>
      <c r="G266" s="2"/>
      <c r="H266" s="2"/>
    </row>
    <row r="267" spans="1:8" x14ac:dyDescent="0.25">
      <c r="A267" s="3">
        <v>33256</v>
      </c>
      <c r="B267">
        <v>0.35929800000000001</v>
      </c>
      <c r="C267" s="2">
        <f>LN(B267/B266)</f>
        <v>-1.9704500861554394E-2</v>
      </c>
      <c r="D267" s="2"/>
      <c r="E267" s="2"/>
      <c r="F267" s="2"/>
      <c r="G267" s="2"/>
      <c r="H267" s="2"/>
    </row>
    <row r="268" spans="1:8" x14ac:dyDescent="0.25">
      <c r="A268" s="3">
        <v>33259</v>
      </c>
      <c r="B268">
        <v>0.362873</v>
      </c>
      <c r="C268" s="2">
        <f>LN(B268/B267)</f>
        <v>9.900783064908561E-3</v>
      </c>
      <c r="D268" s="2"/>
      <c r="E268" s="2"/>
      <c r="F268" s="2"/>
      <c r="G268" s="2"/>
      <c r="H268" s="2"/>
    </row>
    <row r="269" spans="1:8" x14ac:dyDescent="0.25">
      <c r="A269" s="3">
        <v>33260</v>
      </c>
      <c r="B269">
        <v>0.366448</v>
      </c>
      <c r="C269" s="2">
        <f>LN(B269/B268)</f>
        <v>9.8037177966458361E-3</v>
      </c>
      <c r="D269" s="2"/>
      <c r="E269" s="2"/>
      <c r="F269" s="2"/>
      <c r="G269" s="2"/>
      <c r="H269" s="2"/>
    </row>
    <row r="270" spans="1:8" x14ac:dyDescent="0.25">
      <c r="A270" s="3">
        <v>33261</v>
      </c>
      <c r="B270">
        <v>0.37002400000000002</v>
      </c>
      <c r="C270" s="2">
        <f>LN(B270/B269)</f>
        <v>9.711239813035847E-3</v>
      </c>
      <c r="D270" s="2"/>
      <c r="E270" s="2"/>
      <c r="F270" s="2"/>
      <c r="G270" s="2"/>
      <c r="H270" s="2"/>
    </row>
    <row r="271" spans="1:8" x14ac:dyDescent="0.25">
      <c r="A271" s="3">
        <v>33262</v>
      </c>
      <c r="B271">
        <v>0.37270500000000001</v>
      </c>
      <c r="C271" s="2">
        <f>LN(B271/B270)</f>
        <v>7.2193536115002658E-3</v>
      </c>
      <c r="D271" s="2"/>
      <c r="E271" s="2"/>
      <c r="F271" s="2"/>
      <c r="G271" s="2"/>
      <c r="H271" s="2"/>
    </row>
    <row r="272" spans="1:8" x14ac:dyDescent="0.25">
      <c r="A272" s="3">
        <v>33263</v>
      </c>
      <c r="B272">
        <v>0.38253700000000002</v>
      </c>
      <c r="C272" s="2">
        <f>LN(B272/B271)</f>
        <v>2.6038158603492692E-2</v>
      </c>
      <c r="D272" s="2"/>
      <c r="E272" s="2"/>
      <c r="F272" s="2"/>
      <c r="G272" s="2"/>
      <c r="H272" s="2"/>
    </row>
    <row r="273" spans="1:8" x14ac:dyDescent="0.25">
      <c r="A273" s="3">
        <v>33266</v>
      </c>
      <c r="B273">
        <v>0.38968599999999998</v>
      </c>
      <c r="C273" s="2">
        <f>LN(B273/B272)</f>
        <v>1.8515906014281984E-2</v>
      </c>
      <c r="D273" s="2"/>
      <c r="E273" s="2"/>
      <c r="F273" s="2"/>
      <c r="G273" s="2"/>
      <c r="H273" s="2"/>
    </row>
    <row r="274" spans="1:8" x14ac:dyDescent="0.25">
      <c r="A274" s="3">
        <v>33267</v>
      </c>
      <c r="B274">
        <v>0.384324</v>
      </c>
      <c r="C274" s="2">
        <f>LN(B274/B273)</f>
        <v>-1.3855339797980747E-2</v>
      </c>
      <c r="D274" s="2"/>
      <c r="E274" s="2"/>
      <c r="F274" s="2"/>
      <c r="G274" s="2"/>
      <c r="H274" s="2"/>
    </row>
    <row r="275" spans="1:8" x14ac:dyDescent="0.25">
      <c r="A275" s="3">
        <v>33268</v>
      </c>
      <c r="B275">
        <v>0.396837</v>
      </c>
      <c r="C275" s="2">
        <f>LN(B275/B274)</f>
        <v>3.2039670200529786E-2</v>
      </c>
      <c r="D275" s="2"/>
      <c r="E275" s="2"/>
      <c r="F275" s="2"/>
      <c r="G275" s="2"/>
      <c r="H275" s="2"/>
    </row>
    <row r="276" spans="1:8" x14ac:dyDescent="0.25">
      <c r="A276" s="3">
        <v>33269</v>
      </c>
      <c r="B276">
        <v>0.396837</v>
      </c>
      <c r="C276" s="2">
        <f>LN(B276/B275)</f>
        <v>0</v>
      </c>
      <c r="D276" s="2"/>
      <c r="E276" s="2"/>
      <c r="F276" s="2"/>
      <c r="G276" s="2"/>
      <c r="H276" s="2"/>
    </row>
    <row r="277" spans="1:8" x14ac:dyDescent="0.25">
      <c r="A277" s="3">
        <v>33270</v>
      </c>
      <c r="B277">
        <v>0.39862399999999998</v>
      </c>
      <c r="C277" s="2">
        <f>LN(B277/B276)</f>
        <v>4.4929996723575673E-3</v>
      </c>
      <c r="D277" s="2"/>
      <c r="E277" s="2"/>
      <c r="F277" s="2"/>
      <c r="G277" s="2"/>
      <c r="H277" s="2"/>
    </row>
    <row r="278" spans="1:8" x14ac:dyDescent="0.25">
      <c r="A278" s="3">
        <v>33273</v>
      </c>
      <c r="B278">
        <v>0.39504899999999998</v>
      </c>
      <c r="C278" s="2">
        <f>LN(B278/B277)</f>
        <v>-9.00880886329237E-3</v>
      </c>
      <c r="D278" s="2"/>
      <c r="E278" s="2"/>
      <c r="F278" s="2"/>
      <c r="G278" s="2"/>
      <c r="H278" s="2"/>
    </row>
    <row r="279" spans="1:8" x14ac:dyDescent="0.25">
      <c r="A279" s="3">
        <v>33274</v>
      </c>
      <c r="B279">
        <v>0.41292400000000001</v>
      </c>
      <c r="C279" s="2">
        <f>LN(B279/B278)</f>
        <v>4.4253748816541302E-2</v>
      </c>
      <c r="D279" s="2"/>
      <c r="E279" s="2"/>
      <c r="F279" s="2"/>
      <c r="G279" s="2"/>
      <c r="H279" s="2"/>
    </row>
    <row r="280" spans="1:8" x14ac:dyDescent="0.25">
      <c r="A280" s="3">
        <v>33275</v>
      </c>
      <c r="B280">
        <v>0.40666799999999997</v>
      </c>
      <c r="C280" s="2">
        <f>LN(B280/B279)</f>
        <v>-1.5266428914588761E-2</v>
      </c>
      <c r="D280" s="2"/>
      <c r="E280" s="2"/>
      <c r="F280" s="2"/>
      <c r="G280" s="2"/>
      <c r="H280" s="2"/>
    </row>
    <row r="281" spans="1:8" x14ac:dyDescent="0.25">
      <c r="A281" s="3">
        <v>33276</v>
      </c>
      <c r="B281">
        <v>0.41292400000000001</v>
      </c>
      <c r="C281" s="2">
        <f>LN(B281/B280)</f>
        <v>1.5266428914588686E-2</v>
      </c>
      <c r="D281" s="2"/>
      <c r="E281" s="2"/>
      <c r="F281" s="2"/>
      <c r="G281" s="2"/>
      <c r="H281" s="2"/>
    </row>
    <row r="282" spans="1:8" x14ac:dyDescent="0.25">
      <c r="A282" s="3">
        <v>33277</v>
      </c>
      <c r="B282">
        <v>0.428118</v>
      </c>
      <c r="C282" s="2">
        <f>LN(B282/B281)</f>
        <v>3.6135301860926672E-2</v>
      </c>
      <c r="D282" s="2"/>
      <c r="E282" s="2"/>
      <c r="F282" s="2"/>
      <c r="G282" s="2"/>
      <c r="H282" s="2"/>
    </row>
    <row r="283" spans="1:8" x14ac:dyDescent="0.25">
      <c r="A283" s="3">
        <v>33280</v>
      </c>
      <c r="B283">
        <v>0.43884400000000001</v>
      </c>
      <c r="C283" s="2">
        <f>LN(B283/B282)</f>
        <v>2.474513832927748E-2</v>
      </c>
      <c r="D283" s="2"/>
      <c r="E283" s="2"/>
      <c r="F283" s="2"/>
      <c r="G283" s="2"/>
      <c r="H283" s="2"/>
    </row>
    <row r="284" spans="1:8" x14ac:dyDescent="0.25">
      <c r="A284" s="3">
        <v>33281</v>
      </c>
      <c r="B284">
        <v>0.429012</v>
      </c>
      <c r="C284" s="2">
        <f>LN(B284/B283)</f>
        <v>-2.2659106282355849E-2</v>
      </c>
      <c r="D284" s="2"/>
      <c r="E284" s="2"/>
      <c r="F284" s="2"/>
      <c r="G284" s="2"/>
      <c r="H284" s="2"/>
    </row>
    <row r="285" spans="1:8" x14ac:dyDescent="0.25">
      <c r="A285" s="3">
        <v>33282</v>
      </c>
      <c r="B285">
        <v>0.429012</v>
      </c>
      <c r="C285" s="2">
        <f>LN(B285/B284)</f>
        <v>0</v>
      </c>
      <c r="D285" s="2"/>
      <c r="E285" s="2"/>
      <c r="F285" s="2"/>
      <c r="G285" s="2"/>
      <c r="H285" s="2"/>
    </row>
    <row r="286" spans="1:8" x14ac:dyDescent="0.25">
      <c r="A286" s="3">
        <v>33283</v>
      </c>
      <c r="B286">
        <v>0.40845599999999999</v>
      </c>
      <c r="C286" s="2">
        <f>LN(B286/B285)</f>
        <v>-4.9100693204293777E-2</v>
      </c>
      <c r="D286" s="2"/>
      <c r="E286" s="2"/>
      <c r="F286" s="2"/>
      <c r="G286" s="2"/>
      <c r="H286" s="2"/>
    </row>
    <row r="287" spans="1:8" x14ac:dyDescent="0.25">
      <c r="A287" s="3">
        <v>33284</v>
      </c>
      <c r="B287">
        <v>0.41289799999999999</v>
      </c>
      <c r="C287" s="2">
        <f>LN(B287/B286)</f>
        <v>1.0816391731985927E-2</v>
      </c>
      <c r="D287" s="2"/>
      <c r="E287" s="2"/>
      <c r="F287" s="2"/>
      <c r="G287" s="2"/>
      <c r="H287" s="2"/>
    </row>
    <row r="288" spans="1:8" x14ac:dyDescent="0.25">
      <c r="A288" s="3">
        <v>33288</v>
      </c>
      <c r="B288">
        <v>0.42991499999999999</v>
      </c>
      <c r="C288" s="2">
        <f>LN(B288/B287)</f>
        <v>4.0386925636369142E-2</v>
      </c>
      <c r="D288" s="2"/>
      <c r="E288" s="2"/>
      <c r="F288" s="2"/>
      <c r="G288" s="2"/>
      <c r="H288" s="2"/>
    </row>
    <row r="289" spans="1:8" x14ac:dyDescent="0.25">
      <c r="A289" s="3">
        <v>33289</v>
      </c>
      <c r="B289">
        <v>0.437081</v>
      </c>
      <c r="C289" s="2">
        <f>LN(B289/B288)</f>
        <v>1.6531017881766894E-2</v>
      </c>
      <c r="D289" s="2"/>
      <c r="E289" s="2"/>
      <c r="F289" s="2"/>
      <c r="G289" s="2"/>
      <c r="H289" s="2"/>
    </row>
    <row r="290" spans="1:8" x14ac:dyDescent="0.25">
      <c r="A290" s="3">
        <v>33290</v>
      </c>
      <c r="B290">
        <v>0.42275000000000001</v>
      </c>
      <c r="C290" s="2">
        <f>LN(B290/B289)</f>
        <v>-3.3337544831917566E-2</v>
      </c>
      <c r="D290" s="2"/>
      <c r="E290" s="2"/>
      <c r="F290" s="2"/>
      <c r="G290" s="2"/>
      <c r="H290" s="2"/>
    </row>
    <row r="291" spans="1:8" x14ac:dyDescent="0.25">
      <c r="A291" s="3">
        <v>33291</v>
      </c>
      <c r="B291">
        <v>0.428124</v>
      </c>
      <c r="C291" s="2">
        <f>LN(B291/B290)</f>
        <v>1.2631885468648721E-2</v>
      </c>
      <c r="D291" s="2"/>
      <c r="E291" s="2"/>
      <c r="F291" s="2"/>
      <c r="G291" s="2"/>
      <c r="H291" s="2"/>
    </row>
    <row r="292" spans="1:8" x14ac:dyDescent="0.25">
      <c r="A292" s="3">
        <v>33294</v>
      </c>
      <c r="B292">
        <v>0.41558499999999998</v>
      </c>
      <c r="C292" s="2">
        <f>LN(B292/B291)</f>
        <v>-2.9725707070147527E-2</v>
      </c>
      <c r="D292" s="2"/>
      <c r="E292" s="2"/>
      <c r="F292" s="2"/>
      <c r="G292" s="2"/>
      <c r="H292" s="2"/>
    </row>
    <row r="293" spans="1:8" x14ac:dyDescent="0.25">
      <c r="A293" s="3">
        <v>33295</v>
      </c>
      <c r="B293">
        <v>0.41737600000000002</v>
      </c>
      <c r="C293" s="2">
        <f>LN(B293/B292)</f>
        <v>4.3003280106817037E-3</v>
      </c>
      <c r="D293" s="2"/>
      <c r="E293" s="2"/>
      <c r="F293" s="2"/>
      <c r="G293" s="2"/>
      <c r="H293" s="2"/>
    </row>
    <row r="294" spans="1:8" x14ac:dyDescent="0.25">
      <c r="A294" s="3">
        <v>33296</v>
      </c>
      <c r="B294">
        <v>0.41737600000000002</v>
      </c>
      <c r="C294" s="2">
        <f>LN(B294/B293)</f>
        <v>0</v>
      </c>
      <c r="D294" s="2"/>
      <c r="E294" s="2"/>
      <c r="F294" s="2"/>
      <c r="G294" s="2"/>
      <c r="H294" s="2"/>
    </row>
    <row r="295" spans="1:8" x14ac:dyDescent="0.25">
      <c r="A295" s="3">
        <v>33297</v>
      </c>
      <c r="B295">
        <v>0.41021099999999999</v>
      </c>
      <c r="C295" s="2">
        <f>LN(B295/B294)</f>
        <v>-1.7315832721914164E-2</v>
      </c>
      <c r="D295" s="2"/>
      <c r="E295" s="2"/>
      <c r="F295" s="2"/>
      <c r="G295" s="2"/>
      <c r="H295" s="2"/>
    </row>
    <row r="296" spans="1:8" x14ac:dyDescent="0.25">
      <c r="A296" s="3">
        <v>33298</v>
      </c>
      <c r="B296">
        <v>0.41379300000000002</v>
      </c>
      <c r="C296" s="2">
        <f>LN(B296/B295)</f>
        <v>8.6941873176737492E-3</v>
      </c>
      <c r="D296" s="2"/>
      <c r="E296" s="2"/>
      <c r="F296" s="2"/>
      <c r="G296" s="2"/>
      <c r="H296" s="2"/>
    </row>
    <row r="297" spans="1:8" x14ac:dyDescent="0.25">
      <c r="A297" s="3">
        <v>33301</v>
      </c>
      <c r="B297">
        <v>0.418271</v>
      </c>
      <c r="C297" s="2">
        <f>LN(B297/B296)</f>
        <v>1.0763699027882288E-2</v>
      </c>
      <c r="D297" s="2"/>
      <c r="E297" s="2"/>
      <c r="F297" s="2"/>
      <c r="G297" s="2"/>
      <c r="H297" s="2"/>
    </row>
    <row r="298" spans="1:8" x14ac:dyDescent="0.25">
      <c r="A298" s="3">
        <v>33302</v>
      </c>
      <c r="B298">
        <v>0.45230700000000001</v>
      </c>
      <c r="C298" s="2">
        <f>LN(B298/B297)</f>
        <v>7.8231605006205365E-2</v>
      </c>
      <c r="D298" s="2"/>
      <c r="E298" s="2"/>
      <c r="F298" s="2"/>
      <c r="G298" s="2"/>
      <c r="H298" s="2"/>
    </row>
    <row r="299" spans="1:8" x14ac:dyDescent="0.25">
      <c r="A299" s="3">
        <v>33303</v>
      </c>
      <c r="B299">
        <v>0.45141100000000001</v>
      </c>
      <c r="C299" s="2">
        <f>LN(B299/B298)</f>
        <v>-1.9829201002685344E-3</v>
      </c>
      <c r="D299" s="2"/>
      <c r="E299" s="2"/>
      <c r="F299" s="2"/>
      <c r="G299" s="2"/>
      <c r="H299" s="2"/>
    </row>
    <row r="300" spans="1:8" x14ac:dyDescent="0.25">
      <c r="A300" s="3">
        <v>33304</v>
      </c>
      <c r="B300">
        <v>0.48186299999999999</v>
      </c>
      <c r="C300" s="2">
        <f>LN(B300/B299)</f>
        <v>6.528160856632953E-2</v>
      </c>
      <c r="D300" s="2"/>
      <c r="E300" s="2"/>
      <c r="F300" s="2"/>
      <c r="G300" s="2"/>
      <c r="H300" s="2"/>
    </row>
    <row r="301" spans="1:8" x14ac:dyDescent="0.25">
      <c r="A301" s="3">
        <v>33305</v>
      </c>
      <c r="B301">
        <v>0.46574100000000002</v>
      </c>
      <c r="C301" s="2">
        <f>LN(B301/B300)</f>
        <v>-3.4030155660284792E-2</v>
      </c>
      <c r="D301" s="2"/>
      <c r="E301" s="2"/>
      <c r="F301" s="2"/>
      <c r="G301" s="2"/>
      <c r="H301" s="2"/>
    </row>
    <row r="302" spans="1:8" x14ac:dyDescent="0.25">
      <c r="A302" s="3">
        <v>33308</v>
      </c>
      <c r="B302">
        <v>0.45499299999999998</v>
      </c>
      <c r="C302" s="2">
        <f>LN(B302/B301)</f>
        <v>-2.3347651406274431E-2</v>
      </c>
      <c r="D302" s="2"/>
      <c r="E302" s="2"/>
      <c r="F302" s="2"/>
      <c r="G302" s="2"/>
      <c r="H302" s="2"/>
    </row>
    <row r="303" spans="1:8" x14ac:dyDescent="0.25">
      <c r="A303" s="3">
        <v>33309</v>
      </c>
      <c r="B303">
        <v>0.450515</v>
      </c>
      <c r="C303" s="2">
        <f>LN(B303/B302)</f>
        <v>-9.8906613857366269E-3</v>
      </c>
      <c r="D303" s="2"/>
      <c r="E303" s="2"/>
      <c r="F303" s="2"/>
      <c r="G303" s="2"/>
      <c r="H303" s="2"/>
    </row>
    <row r="304" spans="1:8" x14ac:dyDescent="0.25">
      <c r="A304" s="3">
        <v>33310</v>
      </c>
      <c r="B304">
        <v>0.47469800000000001</v>
      </c>
      <c r="C304" s="2">
        <f>LN(B304/B303)</f>
        <v>5.228743952963593E-2</v>
      </c>
      <c r="D304" s="2"/>
      <c r="E304" s="2"/>
      <c r="F304" s="2"/>
      <c r="G304" s="2"/>
      <c r="H304" s="2"/>
    </row>
    <row r="305" spans="1:8" x14ac:dyDescent="0.25">
      <c r="A305" s="3">
        <v>33311</v>
      </c>
      <c r="B305">
        <v>0.46753299999999998</v>
      </c>
      <c r="C305" s="2">
        <f>LN(B305/B304)</f>
        <v>-1.5208877888317169E-2</v>
      </c>
      <c r="D305" s="2"/>
      <c r="E305" s="2"/>
      <c r="F305" s="2"/>
      <c r="G305" s="2"/>
      <c r="H305" s="2"/>
    </row>
    <row r="306" spans="1:8" x14ac:dyDescent="0.25">
      <c r="A306" s="3">
        <v>33312</v>
      </c>
      <c r="B306">
        <v>0.47469800000000001</v>
      </c>
      <c r="C306" s="2">
        <f>LN(B306/B305)</f>
        <v>1.5208877888317285E-2</v>
      </c>
      <c r="D306" s="2"/>
      <c r="E306" s="2"/>
      <c r="F306" s="2"/>
      <c r="G306" s="2"/>
      <c r="H306" s="2"/>
    </row>
    <row r="307" spans="1:8" x14ac:dyDescent="0.25">
      <c r="A307" s="3">
        <v>33315</v>
      </c>
      <c r="B307">
        <v>0.48544599999999999</v>
      </c>
      <c r="C307" s="2">
        <f>LN(B307/B306)</f>
        <v>2.2389243643559938E-2</v>
      </c>
      <c r="D307" s="2"/>
      <c r="E307" s="2"/>
      <c r="F307" s="2"/>
      <c r="G307" s="2"/>
      <c r="H307" s="2"/>
    </row>
    <row r="308" spans="1:8" x14ac:dyDescent="0.25">
      <c r="A308" s="3">
        <v>33316</v>
      </c>
      <c r="B308">
        <v>0.49798500000000001</v>
      </c>
      <c r="C308" s="2">
        <f>LN(B308/B307)</f>
        <v>2.5501900084413626E-2</v>
      </c>
      <c r="D308" s="2"/>
      <c r="E308" s="2"/>
      <c r="F308" s="2"/>
      <c r="G308" s="2"/>
      <c r="H308" s="2"/>
    </row>
    <row r="309" spans="1:8" x14ac:dyDescent="0.25">
      <c r="A309" s="3">
        <v>33317</v>
      </c>
      <c r="B309">
        <v>0.48544599999999999</v>
      </c>
      <c r="C309" s="2">
        <f>LN(B309/B308)</f>
        <v>-2.550190008441373E-2</v>
      </c>
      <c r="D309" s="2"/>
      <c r="E309" s="2"/>
      <c r="F309" s="2"/>
      <c r="G309" s="2"/>
      <c r="H309" s="2"/>
    </row>
    <row r="310" spans="1:8" x14ac:dyDescent="0.25">
      <c r="A310" s="3">
        <v>33318</v>
      </c>
      <c r="B310">
        <v>0.46394999999999997</v>
      </c>
      <c r="C310" s="2">
        <f>LN(B310/B309)</f>
        <v>-4.5291268205492473E-2</v>
      </c>
      <c r="D310" s="2"/>
      <c r="E310" s="2"/>
      <c r="F310" s="2"/>
      <c r="G310" s="2"/>
      <c r="H310" s="2"/>
    </row>
    <row r="311" spans="1:8" x14ac:dyDescent="0.25">
      <c r="A311" s="3">
        <v>33319</v>
      </c>
      <c r="B311">
        <v>0.45320199999999999</v>
      </c>
      <c r="C311" s="2">
        <f>LN(B311/B310)</f>
        <v>-2.3438845592409045E-2</v>
      </c>
      <c r="D311" s="2"/>
      <c r="E311" s="2"/>
      <c r="F311" s="2"/>
      <c r="G311" s="2"/>
      <c r="H311" s="2"/>
    </row>
    <row r="312" spans="1:8" x14ac:dyDescent="0.25">
      <c r="A312" s="3">
        <v>33322</v>
      </c>
      <c r="B312">
        <v>0.46215899999999999</v>
      </c>
      <c r="C312" s="2">
        <f>LN(B312/B311)</f>
        <v>1.9571045511077016E-2</v>
      </c>
      <c r="D312" s="2"/>
      <c r="E312" s="2"/>
      <c r="F312" s="2"/>
      <c r="G312" s="2"/>
      <c r="H312" s="2"/>
    </row>
    <row r="313" spans="1:8" x14ac:dyDescent="0.25">
      <c r="A313" s="3">
        <v>33323</v>
      </c>
      <c r="B313">
        <v>0.50156800000000001</v>
      </c>
      <c r="C313" s="2">
        <f>LN(B313/B312)</f>
        <v>8.1830203712543154E-2</v>
      </c>
      <c r="D313" s="2"/>
      <c r="E313" s="2"/>
      <c r="F313" s="2"/>
      <c r="G313" s="2"/>
      <c r="H313" s="2"/>
    </row>
    <row r="314" spans="1:8" x14ac:dyDescent="0.25">
      <c r="A314" s="3">
        <v>33324</v>
      </c>
      <c r="B314">
        <v>0.49619400000000002</v>
      </c>
      <c r="C314" s="2">
        <f>LN(B314/B313)</f>
        <v>-1.0772212144234352E-2</v>
      </c>
      <c r="D314" s="2"/>
      <c r="E314" s="2"/>
      <c r="F314" s="2"/>
      <c r="G314" s="2"/>
      <c r="H314" s="2"/>
    </row>
    <row r="315" spans="1:8" x14ac:dyDescent="0.25">
      <c r="A315" s="3">
        <v>33325</v>
      </c>
      <c r="B315">
        <v>0.48723699999999998</v>
      </c>
      <c r="C315" s="2">
        <f>LN(B315/B314)</f>
        <v>-1.8216321603318614E-2</v>
      </c>
      <c r="D315" s="2"/>
      <c r="E315" s="2"/>
      <c r="F315" s="2"/>
      <c r="G315" s="2"/>
      <c r="H315" s="2"/>
    </row>
    <row r="316" spans="1:8" x14ac:dyDescent="0.25">
      <c r="A316" s="3">
        <v>33329</v>
      </c>
      <c r="B316">
        <v>0.49081999999999998</v>
      </c>
      <c r="C316" s="2">
        <f>LN(B316/B315)</f>
        <v>7.3268041199105079E-3</v>
      </c>
      <c r="D316" s="2"/>
      <c r="E316" s="2"/>
      <c r="F316" s="2"/>
      <c r="G316" s="2"/>
      <c r="H316" s="2"/>
    </row>
    <row r="317" spans="1:8" x14ac:dyDescent="0.25">
      <c r="A317" s="3">
        <v>33330</v>
      </c>
      <c r="B317">
        <v>0.52127299999999999</v>
      </c>
      <c r="C317" s="2">
        <f>LN(B317/B316)</f>
        <v>6.0196435037028061E-2</v>
      </c>
      <c r="D317" s="2"/>
      <c r="E317" s="2"/>
      <c r="F317" s="2"/>
      <c r="G317" s="2"/>
      <c r="H317" s="2"/>
    </row>
    <row r="318" spans="1:8" x14ac:dyDescent="0.25">
      <c r="A318" s="3">
        <v>33331</v>
      </c>
      <c r="B318">
        <v>0.50156800000000001</v>
      </c>
      <c r="C318" s="2">
        <f>LN(B318/B317)</f>
        <v>-3.8534705409385563E-2</v>
      </c>
      <c r="D318" s="2"/>
      <c r="E318" s="2"/>
      <c r="F318" s="2"/>
      <c r="G318" s="2"/>
      <c r="H318" s="2"/>
    </row>
    <row r="319" spans="1:8" x14ac:dyDescent="0.25">
      <c r="A319" s="3">
        <v>33332</v>
      </c>
      <c r="B319">
        <v>0.51231599999999999</v>
      </c>
      <c r="C319" s="2">
        <f>LN(B319/B318)</f>
        <v>2.1202430727233355E-2</v>
      </c>
      <c r="D319" s="2"/>
      <c r="E319" s="2"/>
      <c r="F319" s="2"/>
      <c r="G319" s="2"/>
      <c r="H319" s="2"/>
    </row>
    <row r="320" spans="1:8" x14ac:dyDescent="0.25">
      <c r="A320" s="3">
        <v>33333</v>
      </c>
      <c r="B320">
        <v>0.49708999999999998</v>
      </c>
      <c r="C320" s="2">
        <f>LN(B320/B319)</f>
        <v>-3.0170525936074021E-2</v>
      </c>
      <c r="D320" s="2"/>
      <c r="E320" s="2"/>
      <c r="F320" s="2"/>
      <c r="G320" s="2"/>
      <c r="H320" s="2"/>
    </row>
    <row r="321" spans="1:8" x14ac:dyDescent="0.25">
      <c r="A321" s="3">
        <v>33336</v>
      </c>
      <c r="B321">
        <v>0.50156800000000001</v>
      </c>
      <c r="C321" s="2">
        <f>LN(B321/B320)</f>
        <v>8.96809520884056E-3</v>
      </c>
      <c r="D321" s="2"/>
      <c r="E321" s="2"/>
      <c r="F321" s="2"/>
      <c r="G321" s="2"/>
      <c r="H321" s="2"/>
    </row>
    <row r="322" spans="1:8" x14ac:dyDescent="0.25">
      <c r="A322" s="3">
        <v>33337</v>
      </c>
      <c r="B322">
        <v>0.49261100000000002</v>
      </c>
      <c r="C322" s="2">
        <f>LN(B322/B321)</f>
        <v>-1.801937550201271E-2</v>
      </c>
      <c r="D322" s="2"/>
      <c r="E322" s="2"/>
      <c r="F322" s="2"/>
      <c r="G322" s="2"/>
      <c r="H322" s="2"/>
    </row>
    <row r="323" spans="1:8" x14ac:dyDescent="0.25">
      <c r="A323" s="3">
        <v>33338</v>
      </c>
      <c r="B323">
        <v>0.47917599999999999</v>
      </c>
      <c r="C323" s="2">
        <f>LN(B323/B322)</f>
        <v>-2.7651853853820234E-2</v>
      </c>
      <c r="D323" s="2"/>
      <c r="E323" s="2"/>
      <c r="F323" s="2"/>
      <c r="G323" s="2"/>
      <c r="H323" s="2"/>
    </row>
    <row r="324" spans="1:8" x14ac:dyDescent="0.25">
      <c r="A324" s="3">
        <v>33339</v>
      </c>
      <c r="B324">
        <v>0.50873299999999999</v>
      </c>
      <c r="C324" s="2">
        <f>LN(B324/B323)</f>
        <v>5.985535889052155E-2</v>
      </c>
      <c r="D324" s="2"/>
      <c r="E324" s="2"/>
      <c r="F324" s="2"/>
      <c r="G324" s="2"/>
      <c r="H324" s="2"/>
    </row>
    <row r="325" spans="1:8" x14ac:dyDescent="0.25">
      <c r="A325" s="3">
        <v>33340</v>
      </c>
      <c r="B325">
        <v>0.51410699999999998</v>
      </c>
      <c r="C325" s="2">
        <f>LN(B325/B324)</f>
        <v>1.0508094031683712E-2</v>
      </c>
      <c r="D325" s="2"/>
      <c r="E325" s="2"/>
      <c r="F325" s="2"/>
      <c r="G325" s="2"/>
      <c r="H325" s="2"/>
    </row>
    <row r="326" spans="1:8" x14ac:dyDescent="0.25">
      <c r="A326" s="3">
        <v>33343</v>
      </c>
      <c r="B326">
        <v>0.44603700000000002</v>
      </c>
      <c r="C326" s="2">
        <f>LN(B326/B325)</f>
        <v>-0.14202950677641277</v>
      </c>
      <c r="D326" s="2"/>
      <c r="E326" s="2"/>
      <c r="F326" s="2"/>
      <c r="G326" s="2"/>
      <c r="H326" s="2"/>
    </row>
    <row r="327" spans="1:8" x14ac:dyDescent="0.25">
      <c r="A327" s="3">
        <v>33344</v>
      </c>
      <c r="B327">
        <v>0.460368</v>
      </c>
      <c r="C327" s="2">
        <f>LN(B327/B326)</f>
        <v>3.1624261433346013E-2</v>
      </c>
      <c r="D327" s="2"/>
      <c r="E327" s="2"/>
      <c r="F327" s="2"/>
      <c r="G327" s="2"/>
      <c r="H327" s="2"/>
    </row>
    <row r="328" spans="1:8" x14ac:dyDescent="0.25">
      <c r="A328" s="3">
        <v>33345</v>
      </c>
      <c r="B328">
        <v>0.45320199999999999</v>
      </c>
      <c r="C328" s="2">
        <f>LN(B328/B327)</f>
        <v>-1.5688227446925791E-2</v>
      </c>
      <c r="D328" s="2"/>
      <c r="E328" s="2"/>
      <c r="F328" s="2"/>
      <c r="G328" s="2"/>
      <c r="H328" s="2"/>
    </row>
    <row r="329" spans="1:8" x14ac:dyDescent="0.25">
      <c r="A329" s="3">
        <v>33346</v>
      </c>
      <c r="B329">
        <v>0.437081</v>
      </c>
      <c r="C329" s="2">
        <f>LN(B329/B328)</f>
        <v>-3.621940959617187E-2</v>
      </c>
      <c r="D329" s="2"/>
      <c r="E329" s="2"/>
      <c r="F329" s="2"/>
      <c r="G329" s="2"/>
      <c r="H329" s="2"/>
    </row>
    <row r="330" spans="1:8" x14ac:dyDescent="0.25">
      <c r="A330" s="3">
        <v>33347</v>
      </c>
      <c r="B330">
        <v>0.427228</v>
      </c>
      <c r="C330" s="2">
        <f>LN(B330/B329)</f>
        <v>-2.2800704041314471E-2</v>
      </c>
      <c r="D330" s="2"/>
      <c r="E330" s="2"/>
      <c r="F330" s="2"/>
      <c r="G330" s="2"/>
      <c r="H330" s="2"/>
    </row>
    <row r="331" spans="1:8" x14ac:dyDescent="0.25">
      <c r="A331" s="3">
        <v>33350</v>
      </c>
      <c r="B331">
        <v>0.44066300000000003</v>
      </c>
      <c r="C331" s="2">
        <f>LN(B331/B330)</f>
        <v>3.0962582413439192E-2</v>
      </c>
      <c r="D331" s="2"/>
      <c r="E331" s="2"/>
      <c r="F331" s="2"/>
      <c r="G331" s="2"/>
      <c r="H331" s="2"/>
    </row>
    <row r="332" spans="1:8" x14ac:dyDescent="0.25">
      <c r="A332" s="3">
        <v>33351</v>
      </c>
      <c r="B332">
        <v>0.44066300000000003</v>
      </c>
      <c r="C332" s="2">
        <f>LN(B332/B331)</f>
        <v>0</v>
      </c>
      <c r="D332" s="2"/>
      <c r="E332" s="2"/>
      <c r="F332" s="2"/>
      <c r="G332" s="2"/>
      <c r="H332" s="2"/>
    </row>
    <row r="333" spans="1:8" x14ac:dyDescent="0.25">
      <c r="A333" s="3">
        <v>33352</v>
      </c>
      <c r="B333">
        <v>0.43528899999999998</v>
      </c>
      <c r="C333" s="2">
        <f>LN(B333/B332)</f>
        <v>-1.2270232672555059E-2</v>
      </c>
      <c r="D333" s="2"/>
      <c r="E333" s="2"/>
      <c r="F333" s="2"/>
      <c r="G333" s="2"/>
      <c r="H333" s="2"/>
    </row>
    <row r="334" spans="1:8" x14ac:dyDescent="0.25">
      <c r="A334" s="3">
        <v>33353</v>
      </c>
      <c r="B334">
        <v>0.41916700000000001</v>
      </c>
      <c r="C334" s="2">
        <f>LN(B334/B333)</f>
        <v>-3.7740769776080402E-2</v>
      </c>
      <c r="D334" s="2"/>
      <c r="E334" s="2"/>
      <c r="F334" s="2"/>
      <c r="G334" s="2"/>
      <c r="H334" s="2"/>
    </row>
    <row r="335" spans="1:8" x14ac:dyDescent="0.25">
      <c r="A335" s="3">
        <v>33354</v>
      </c>
      <c r="B335">
        <v>0.42006300000000002</v>
      </c>
      <c r="C335" s="2">
        <f>LN(B335/B334)</f>
        <v>2.1352914944422646E-3</v>
      </c>
      <c r="D335" s="2"/>
      <c r="E335" s="2"/>
      <c r="F335" s="2"/>
      <c r="G335" s="2"/>
      <c r="H335" s="2"/>
    </row>
    <row r="336" spans="1:8" x14ac:dyDescent="0.25">
      <c r="A336" s="3">
        <v>33357</v>
      </c>
      <c r="B336">
        <v>0.41737600000000002</v>
      </c>
      <c r="C336" s="2">
        <f>LN(B336/B335)</f>
        <v>-6.4172058406662584E-3</v>
      </c>
      <c r="D336" s="2"/>
      <c r="E336" s="2"/>
      <c r="F336" s="2"/>
      <c r="G336" s="2"/>
      <c r="H336" s="2"/>
    </row>
    <row r="337" spans="1:8" x14ac:dyDescent="0.25">
      <c r="A337" s="3">
        <v>33358</v>
      </c>
      <c r="B337">
        <v>0.39408900000000002</v>
      </c>
      <c r="C337" s="2">
        <f>LN(B337/B336)</f>
        <v>-5.7410722073991921E-2</v>
      </c>
      <c r="D337" s="2"/>
      <c r="E337" s="2"/>
      <c r="F337" s="2"/>
      <c r="G337" s="2"/>
      <c r="H337" s="2"/>
    </row>
    <row r="338" spans="1:8" x14ac:dyDescent="0.25">
      <c r="A338" s="3">
        <v>33359</v>
      </c>
      <c r="B338">
        <v>0.33855800000000003</v>
      </c>
      <c r="C338" s="2">
        <f>LN(B338/B337)</f>
        <v>-0.15188135027385005</v>
      </c>
      <c r="D338" s="2"/>
      <c r="E338" s="2"/>
      <c r="F338" s="2"/>
      <c r="G338" s="2"/>
      <c r="H338" s="2"/>
    </row>
    <row r="339" spans="1:8" x14ac:dyDescent="0.25">
      <c r="A339" s="3">
        <v>33360</v>
      </c>
      <c r="B339">
        <v>0.35109699999999999</v>
      </c>
      <c r="C339" s="2">
        <f>LN(B339/B338)</f>
        <v>3.6367116723655397E-2</v>
      </c>
      <c r="D339" s="2"/>
      <c r="E339" s="2"/>
      <c r="F339" s="2"/>
      <c r="G339" s="2"/>
      <c r="H339" s="2"/>
    </row>
    <row r="340" spans="1:8" x14ac:dyDescent="0.25">
      <c r="A340" s="3">
        <v>33361</v>
      </c>
      <c r="B340">
        <v>0.35109699999999999</v>
      </c>
      <c r="C340" s="2">
        <f>LN(B340/B339)</f>
        <v>0</v>
      </c>
      <c r="D340" s="2"/>
      <c r="E340" s="2"/>
      <c r="F340" s="2"/>
      <c r="G340" s="2"/>
      <c r="H340" s="2"/>
    </row>
    <row r="341" spans="1:8" x14ac:dyDescent="0.25">
      <c r="A341" s="3">
        <v>33364</v>
      </c>
      <c r="B341">
        <v>0.36005399999999999</v>
      </c>
      <c r="C341" s="2">
        <f>LN(B341/B340)</f>
        <v>2.5191481637594351E-2</v>
      </c>
      <c r="D341" s="2"/>
      <c r="E341" s="2"/>
      <c r="F341" s="2"/>
      <c r="G341" s="2"/>
      <c r="H341" s="2"/>
    </row>
    <row r="342" spans="1:8" x14ac:dyDescent="0.25">
      <c r="A342" s="3">
        <v>33365</v>
      </c>
      <c r="B342">
        <v>0.36274099999999998</v>
      </c>
      <c r="C342" s="2">
        <f>LN(B342/B341)</f>
        <v>7.4350607796976583E-3</v>
      </c>
      <c r="D342" s="2"/>
      <c r="E342" s="2"/>
      <c r="F342" s="2"/>
      <c r="G342" s="2"/>
      <c r="H342" s="2"/>
    </row>
    <row r="343" spans="1:8" x14ac:dyDescent="0.25">
      <c r="A343" s="3">
        <v>33366</v>
      </c>
      <c r="B343">
        <v>0.35647099999999998</v>
      </c>
      <c r="C343" s="2">
        <f>LN(B343/B342)</f>
        <v>-1.743619085898972E-2</v>
      </c>
      <c r="D343" s="2"/>
      <c r="E343" s="2"/>
      <c r="F343" s="2"/>
      <c r="G343" s="2"/>
      <c r="H343" s="2"/>
    </row>
    <row r="344" spans="1:8" x14ac:dyDescent="0.25">
      <c r="A344" s="3">
        <v>33367</v>
      </c>
      <c r="B344">
        <v>0.36363699999999999</v>
      </c>
      <c r="C344" s="2">
        <f>LN(B344/B343)</f>
        <v>1.9903227180137508E-2</v>
      </c>
      <c r="D344" s="2"/>
      <c r="E344" s="2"/>
      <c r="F344" s="2"/>
      <c r="G344" s="2"/>
      <c r="H344" s="2"/>
    </row>
    <row r="345" spans="1:8" x14ac:dyDescent="0.25">
      <c r="A345" s="3">
        <v>33368</v>
      </c>
      <c r="B345">
        <v>0.36721900000000002</v>
      </c>
      <c r="C345" s="2">
        <f>LN(B345/B344)</f>
        <v>9.8022830249808856E-3</v>
      </c>
      <c r="D345" s="2"/>
      <c r="E345" s="2"/>
      <c r="F345" s="2"/>
      <c r="G345" s="2"/>
      <c r="H345" s="2"/>
    </row>
    <row r="346" spans="1:8" x14ac:dyDescent="0.25">
      <c r="A346" s="3">
        <v>33371</v>
      </c>
      <c r="B346">
        <v>0.377967</v>
      </c>
      <c r="C346" s="2">
        <f>LN(B346/B345)</f>
        <v>2.8848489894174045E-2</v>
      </c>
      <c r="D346" s="2"/>
      <c r="E346" s="2"/>
      <c r="F346" s="2"/>
      <c r="G346" s="2"/>
      <c r="H346" s="2"/>
    </row>
    <row r="347" spans="1:8" x14ac:dyDescent="0.25">
      <c r="A347" s="3">
        <v>33372</v>
      </c>
      <c r="B347">
        <v>0.38334099999999999</v>
      </c>
      <c r="C347" s="2">
        <f>LN(B347/B346)</f>
        <v>1.4118042267908035E-2</v>
      </c>
      <c r="D347" s="2"/>
      <c r="E347" s="2"/>
      <c r="F347" s="2"/>
      <c r="G347" s="2"/>
      <c r="H347" s="2"/>
    </row>
    <row r="348" spans="1:8" x14ac:dyDescent="0.25">
      <c r="A348" s="3">
        <v>33373</v>
      </c>
      <c r="B348">
        <v>0.36184500000000003</v>
      </c>
      <c r="C348" s="2">
        <f>LN(B348/B347)</f>
        <v>-5.770898915285682E-2</v>
      </c>
      <c r="D348" s="2"/>
      <c r="E348" s="2"/>
      <c r="F348" s="2"/>
      <c r="G348" s="2"/>
      <c r="H348" s="2"/>
    </row>
    <row r="349" spans="1:8" x14ac:dyDescent="0.25">
      <c r="A349" s="3">
        <v>33374</v>
      </c>
      <c r="B349">
        <v>0.35109699999999999</v>
      </c>
      <c r="C349" s="2">
        <f>LN(B349/B348)</f>
        <v>-3.0153404772645779E-2</v>
      </c>
      <c r="D349" s="2"/>
      <c r="E349" s="2"/>
      <c r="F349" s="2"/>
      <c r="G349" s="2"/>
      <c r="H349" s="2"/>
    </row>
    <row r="350" spans="1:8" x14ac:dyDescent="0.25">
      <c r="A350" s="3">
        <v>33375</v>
      </c>
      <c r="B350">
        <v>0.33676699999999998</v>
      </c>
      <c r="C350" s="2">
        <f>LN(B350/B349)</f>
        <v>-4.1671241993590714E-2</v>
      </c>
      <c r="D350" s="2"/>
      <c r="E350" s="2"/>
      <c r="F350" s="2"/>
      <c r="G350" s="2"/>
      <c r="H350" s="2"/>
    </row>
    <row r="351" spans="1:8" x14ac:dyDescent="0.25">
      <c r="A351" s="3">
        <v>33378</v>
      </c>
      <c r="B351">
        <v>0.31787399999999999</v>
      </c>
      <c r="C351" s="2">
        <f>LN(B351/B350)</f>
        <v>-5.7736218723440286E-2</v>
      </c>
      <c r="D351" s="2"/>
      <c r="E351" s="2"/>
      <c r="F351" s="2"/>
      <c r="G351" s="2"/>
      <c r="H351" s="2"/>
    </row>
    <row r="352" spans="1:8" x14ac:dyDescent="0.25">
      <c r="A352" s="3">
        <v>33379</v>
      </c>
      <c r="B352">
        <v>0.32505699999999998</v>
      </c>
      <c r="C352" s="2">
        <f>LN(B352/B351)</f>
        <v>2.2345473720383303E-2</v>
      </c>
      <c r="D352" s="2"/>
      <c r="E352" s="2"/>
      <c r="F352" s="2"/>
      <c r="G352" s="2"/>
      <c r="H352" s="2"/>
    </row>
    <row r="353" spans="1:8" x14ac:dyDescent="0.25">
      <c r="A353" s="3">
        <v>33380</v>
      </c>
      <c r="B353">
        <v>0.33224100000000001</v>
      </c>
      <c r="C353" s="2">
        <f>LN(B353/B352)</f>
        <v>2.1860057623311422E-2</v>
      </c>
      <c r="D353" s="2"/>
      <c r="E353" s="2"/>
      <c r="F353" s="2"/>
      <c r="G353" s="2"/>
      <c r="H353" s="2"/>
    </row>
    <row r="354" spans="1:8" x14ac:dyDescent="0.25">
      <c r="A354" s="3">
        <v>33381</v>
      </c>
      <c r="B354">
        <v>0.32416</v>
      </c>
      <c r="C354" s="2">
        <f>LN(B354/B353)</f>
        <v>-2.4623388130031273E-2</v>
      </c>
      <c r="D354" s="2"/>
      <c r="E354" s="2"/>
      <c r="F354" s="2"/>
      <c r="G354" s="2"/>
      <c r="H354" s="2"/>
    </row>
    <row r="355" spans="1:8" x14ac:dyDescent="0.25">
      <c r="A355" s="3">
        <v>33382</v>
      </c>
      <c r="B355">
        <v>0.32954699999999998</v>
      </c>
      <c r="C355" s="2">
        <f>LN(B355/B354)</f>
        <v>1.6481763074262076E-2</v>
      </c>
      <c r="D355" s="2"/>
      <c r="E355" s="2"/>
      <c r="F355" s="2"/>
      <c r="G355" s="2"/>
      <c r="H355" s="2"/>
    </row>
    <row r="356" spans="1:8" x14ac:dyDescent="0.25">
      <c r="A356" s="3">
        <v>33386</v>
      </c>
      <c r="B356">
        <v>0.33044499999999999</v>
      </c>
      <c r="C356" s="2">
        <f>LN(B356/B355)</f>
        <v>2.7212467852779066E-3</v>
      </c>
      <c r="D356" s="2"/>
      <c r="E356" s="2"/>
      <c r="F356" s="2"/>
      <c r="G356" s="2"/>
      <c r="H356" s="2"/>
    </row>
    <row r="357" spans="1:8" x14ac:dyDescent="0.25">
      <c r="A357" s="3">
        <v>33387</v>
      </c>
      <c r="B357">
        <v>0.33762900000000001</v>
      </c>
      <c r="C357" s="2">
        <f>LN(B357/B356)</f>
        <v>2.1507428586642792E-2</v>
      </c>
      <c r="D357" s="2"/>
      <c r="E357" s="2"/>
      <c r="F357" s="2"/>
      <c r="G357" s="2"/>
      <c r="H357" s="2"/>
    </row>
    <row r="358" spans="1:8" x14ac:dyDescent="0.25">
      <c r="A358" s="3">
        <v>33388</v>
      </c>
      <c r="B358">
        <v>0.34211799999999998</v>
      </c>
      <c r="C358" s="2">
        <f>LN(B358/B357)</f>
        <v>1.3208047286969605E-2</v>
      </c>
      <c r="D358" s="2"/>
      <c r="E358" s="2"/>
      <c r="F358" s="2"/>
      <c r="G358" s="2"/>
      <c r="H358" s="2"/>
    </row>
    <row r="359" spans="1:8" x14ac:dyDescent="0.25">
      <c r="A359" s="3">
        <v>33389</v>
      </c>
      <c r="B359">
        <v>0.33762900000000001</v>
      </c>
      <c r="C359" s="2">
        <f>LN(B359/B358)</f>
        <v>-1.320804728696953E-2</v>
      </c>
      <c r="D359" s="2"/>
      <c r="E359" s="2"/>
      <c r="F359" s="2"/>
      <c r="G359" s="2"/>
      <c r="H359" s="2"/>
    </row>
    <row r="360" spans="1:8" x14ac:dyDescent="0.25">
      <c r="A360" s="3">
        <v>33392</v>
      </c>
      <c r="B360">
        <v>0.353792</v>
      </c>
      <c r="C360" s="2">
        <f>LN(B360/B359)</f>
        <v>4.6761510318539423E-2</v>
      </c>
      <c r="D360" s="2"/>
      <c r="E360" s="2"/>
      <c r="F360" s="2"/>
      <c r="G360" s="2"/>
      <c r="H360" s="2"/>
    </row>
    <row r="361" spans="1:8" x14ac:dyDescent="0.25">
      <c r="A361" s="3">
        <v>33393</v>
      </c>
      <c r="B361">
        <v>0.35289399999999999</v>
      </c>
      <c r="C361" s="2">
        <f>LN(B361/B360)</f>
        <v>-2.5414412719163663E-3</v>
      </c>
      <c r="D361" s="2"/>
      <c r="E361" s="2"/>
      <c r="F361" s="2"/>
      <c r="G361" s="2"/>
      <c r="H361" s="2"/>
    </row>
    <row r="362" spans="1:8" x14ac:dyDescent="0.25">
      <c r="A362" s="3">
        <v>33394</v>
      </c>
      <c r="B362">
        <v>0.34481200000000001</v>
      </c>
      <c r="C362" s="2">
        <f>LN(B362/B361)</f>
        <v>-2.3168387584966272E-2</v>
      </c>
      <c r="D362" s="2"/>
      <c r="E362" s="2"/>
      <c r="F362" s="2"/>
      <c r="G362" s="2"/>
      <c r="H362" s="2"/>
    </row>
    <row r="363" spans="1:8" x14ac:dyDescent="0.25">
      <c r="A363" s="3">
        <v>33395</v>
      </c>
      <c r="B363">
        <v>0.33493499999999998</v>
      </c>
      <c r="C363" s="2">
        <f>LN(B363/B362)</f>
        <v>-2.9062857820064621E-2</v>
      </c>
      <c r="D363" s="2"/>
      <c r="E363" s="2"/>
      <c r="F363" s="2"/>
      <c r="G363" s="2"/>
      <c r="H363" s="2"/>
    </row>
    <row r="364" spans="1:8" x14ac:dyDescent="0.25">
      <c r="A364" s="3">
        <v>33396</v>
      </c>
      <c r="B364">
        <v>0.331343</v>
      </c>
      <c r="C364" s="2">
        <f>LN(B364/B363)</f>
        <v>-1.078239053491073E-2</v>
      </c>
      <c r="D364" s="2"/>
      <c r="E364" s="2"/>
      <c r="F364" s="2"/>
      <c r="G364" s="2"/>
      <c r="H364" s="2"/>
    </row>
    <row r="365" spans="1:8" x14ac:dyDescent="0.25">
      <c r="A365" s="3">
        <v>33399</v>
      </c>
      <c r="B365">
        <v>0.33044499999999999</v>
      </c>
      <c r="C365" s="2">
        <f>LN(B365/B364)</f>
        <v>-2.7138616933242506E-3</v>
      </c>
      <c r="D365" s="2"/>
      <c r="E365" s="2"/>
      <c r="F365" s="2"/>
      <c r="G365" s="2"/>
      <c r="H365" s="2"/>
    </row>
    <row r="366" spans="1:8" x14ac:dyDescent="0.25">
      <c r="A366" s="3">
        <v>33400</v>
      </c>
      <c r="B366">
        <v>0.32056800000000002</v>
      </c>
      <c r="C366" s="2">
        <f>LN(B366/B365)</f>
        <v>-3.0345808576944459E-2</v>
      </c>
      <c r="D366" s="2"/>
      <c r="E366" s="2"/>
      <c r="F366" s="2"/>
      <c r="G366" s="2"/>
      <c r="H366" s="2"/>
    </row>
    <row r="367" spans="1:8" x14ac:dyDescent="0.25">
      <c r="A367" s="3">
        <v>33401</v>
      </c>
      <c r="B367">
        <v>0.30440400000000001</v>
      </c>
      <c r="C367" s="2">
        <f>LN(B367/B366)</f>
        <v>-5.1738655837252435E-2</v>
      </c>
      <c r="D367" s="2"/>
      <c r="E367" s="2"/>
      <c r="F367" s="2"/>
      <c r="G367" s="2"/>
      <c r="H367" s="2"/>
    </row>
    <row r="368" spans="1:8" x14ac:dyDescent="0.25">
      <c r="A368" s="3">
        <v>33402</v>
      </c>
      <c r="B368">
        <v>0.30260900000000002</v>
      </c>
      <c r="C368" s="2">
        <f>LN(B368/B367)</f>
        <v>-5.9142233597252016E-3</v>
      </c>
      <c r="D368" s="2"/>
      <c r="E368" s="2"/>
      <c r="F368" s="2"/>
      <c r="G368" s="2"/>
      <c r="H368" s="2"/>
    </row>
    <row r="369" spans="1:8" x14ac:dyDescent="0.25">
      <c r="A369" s="3">
        <v>33403</v>
      </c>
      <c r="B369">
        <v>0.29542600000000002</v>
      </c>
      <c r="C369" s="2">
        <f>LN(B369/B368)</f>
        <v>-2.4023160672706004E-2</v>
      </c>
      <c r="D369" s="2"/>
      <c r="E369" s="2"/>
      <c r="F369" s="2"/>
      <c r="G369" s="2"/>
      <c r="H369" s="2"/>
    </row>
    <row r="370" spans="1:8" x14ac:dyDescent="0.25">
      <c r="A370" s="3">
        <v>33406</v>
      </c>
      <c r="B370">
        <v>0.30171100000000001</v>
      </c>
      <c r="C370" s="2">
        <f>LN(B370/B369)</f>
        <v>2.1051223086795075E-2</v>
      </c>
      <c r="D370" s="2"/>
      <c r="E370" s="2"/>
      <c r="F370" s="2"/>
      <c r="G370" s="2"/>
      <c r="H370" s="2"/>
    </row>
    <row r="371" spans="1:8" x14ac:dyDescent="0.25">
      <c r="A371" s="3">
        <v>33407</v>
      </c>
      <c r="B371">
        <v>0.30260900000000002</v>
      </c>
      <c r="C371" s="2">
        <f>LN(B371/B370)</f>
        <v>2.9719375859109049E-3</v>
      </c>
      <c r="D371" s="2"/>
      <c r="E371" s="2"/>
      <c r="F371" s="2"/>
      <c r="G371" s="2"/>
      <c r="H371" s="2"/>
    </row>
    <row r="372" spans="1:8" x14ac:dyDescent="0.25">
      <c r="A372" s="3">
        <v>33408</v>
      </c>
      <c r="B372">
        <v>0.29991499999999999</v>
      </c>
      <c r="C372" s="2">
        <f>LN(B372/B371)</f>
        <v>-8.9424419695409482E-3</v>
      </c>
      <c r="D372" s="2"/>
      <c r="E372" s="2"/>
      <c r="F372" s="2"/>
      <c r="G372" s="2"/>
      <c r="H372" s="2"/>
    </row>
    <row r="373" spans="1:8" x14ac:dyDescent="0.25">
      <c r="A373" s="3">
        <v>33409</v>
      </c>
      <c r="B373">
        <v>0.30171100000000001</v>
      </c>
      <c r="C373" s="2">
        <f>LN(B373/B372)</f>
        <v>5.9705043836300624E-3</v>
      </c>
      <c r="D373" s="2"/>
      <c r="E373" s="2"/>
      <c r="F373" s="2"/>
      <c r="G373" s="2"/>
      <c r="H373" s="2"/>
    </row>
    <row r="374" spans="1:8" x14ac:dyDescent="0.25">
      <c r="A374" s="3">
        <v>33410</v>
      </c>
      <c r="B374">
        <v>0.30171100000000001</v>
      </c>
      <c r="C374" s="2">
        <f>LN(B374/B373)</f>
        <v>0</v>
      </c>
      <c r="D374" s="2"/>
      <c r="E374" s="2"/>
      <c r="F374" s="2"/>
      <c r="G374" s="2"/>
      <c r="H374" s="2"/>
    </row>
    <row r="375" spans="1:8" x14ac:dyDescent="0.25">
      <c r="A375" s="3">
        <v>33413</v>
      </c>
      <c r="B375">
        <v>0.29991499999999999</v>
      </c>
      <c r="C375" s="2">
        <f>LN(B375/B374)</f>
        <v>-5.9705043836301517E-3</v>
      </c>
      <c r="D375" s="2"/>
      <c r="E375" s="2"/>
      <c r="F375" s="2"/>
      <c r="G375" s="2"/>
      <c r="H375" s="2"/>
    </row>
    <row r="376" spans="1:8" x14ac:dyDescent="0.25">
      <c r="A376" s="3">
        <v>33414</v>
      </c>
      <c r="B376">
        <v>0.30440400000000001</v>
      </c>
      <c r="C376" s="2">
        <f>LN(B376/B375)</f>
        <v>1.4856665329266142E-2</v>
      </c>
      <c r="D376" s="2"/>
      <c r="E376" s="2"/>
      <c r="F376" s="2"/>
      <c r="G376" s="2"/>
      <c r="H376" s="2"/>
    </row>
    <row r="377" spans="1:8" x14ac:dyDescent="0.25">
      <c r="A377" s="3">
        <v>33415</v>
      </c>
      <c r="B377">
        <v>0.30889499999999998</v>
      </c>
      <c r="C377" s="2">
        <f>LN(B377/B376)</f>
        <v>1.464564681975938E-2</v>
      </c>
      <c r="D377" s="2"/>
      <c r="E377" s="2"/>
      <c r="F377" s="2"/>
      <c r="G377" s="2"/>
      <c r="H377" s="2"/>
    </row>
    <row r="378" spans="1:8" x14ac:dyDescent="0.25">
      <c r="A378" s="3">
        <v>33416</v>
      </c>
      <c r="B378">
        <v>0.30530200000000002</v>
      </c>
      <c r="C378" s="2">
        <f>LN(B378/B377)</f>
        <v>-1.1699962672538016E-2</v>
      </c>
      <c r="D378" s="2"/>
      <c r="E378" s="2"/>
      <c r="F378" s="2"/>
      <c r="G378" s="2"/>
      <c r="H378" s="2"/>
    </row>
    <row r="379" spans="1:8" x14ac:dyDescent="0.25">
      <c r="A379" s="3">
        <v>33417</v>
      </c>
      <c r="B379">
        <v>0.29811900000000002</v>
      </c>
      <c r="C379" s="2">
        <f>LN(B379/B378)</f>
        <v>-2.380871499896707E-2</v>
      </c>
      <c r="D379" s="2"/>
      <c r="E379" s="2"/>
      <c r="F379" s="2"/>
      <c r="G379" s="2"/>
      <c r="H379" s="2"/>
    </row>
    <row r="380" spans="1:8" x14ac:dyDescent="0.25">
      <c r="A380" s="3">
        <v>33420</v>
      </c>
      <c r="B380">
        <v>0.30530200000000002</v>
      </c>
      <c r="C380" s="2">
        <f>LN(B380/B379)</f>
        <v>2.3808714998967001E-2</v>
      </c>
      <c r="D380" s="2"/>
      <c r="E380" s="2"/>
      <c r="F380" s="2"/>
      <c r="G380" s="2"/>
      <c r="H380" s="2"/>
    </row>
    <row r="381" spans="1:8" x14ac:dyDescent="0.25">
      <c r="A381" s="3">
        <v>33421</v>
      </c>
      <c r="B381">
        <v>0.303506</v>
      </c>
      <c r="C381" s="2">
        <f>LN(B381/B380)</f>
        <v>-5.9000709912452902E-3</v>
      </c>
      <c r="D381" s="2"/>
      <c r="E381" s="2"/>
      <c r="F381" s="2"/>
      <c r="G381" s="2"/>
      <c r="H381" s="2"/>
    </row>
    <row r="382" spans="1:8" x14ac:dyDescent="0.25">
      <c r="A382" s="3">
        <v>33422</v>
      </c>
      <c r="B382">
        <v>0.30979299999999999</v>
      </c>
      <c r="C382" s="2">
        <f>LN(B382/B381)</f>
        <v>2.0502952843130265E-2</v>
      </c>
      <c r="D382" s="2"/>
      <c r="E382" s="2"/>
      <c r="F382" s="2"/>
      <c r="G382" s="2"/>
      <c r="H382" s="2"/>
    </row>
    <row r="383" spans="1:8" x14ac:dyDescent="0.25">
      <c r="A383" s="3">
        <v>33424</v>
      </c>
      <c r="B383">
        <v>0.32775100000000001</v>
      </c>
      <c r="C383" s="2">
        <f>LN(B383/B382)</f>
        <v>5.6349841240412604E-2</v>
      </c>
      <c r="D383" s="2"/>
      <c r="E383" s="2"/>
      <c r="F383" s="2"/>
      <c r="G383" s="2"/>
      <c r="H383" s="2"/>
    </row>
    <row r="384" spans="1:8" x14ac:dyDescent="0.25">
      <c r="A384" s="3">
        <v>33427</v>
      </c>
      <c r="B384">
        <v>0.33583299999999999</v>
      </c>
      <c r="C384" s="2">
        <f>LN(B384/B383)</f>
        <v>2.4359838851223926E-2</v>
      </c>
      <c r="D384" s="2"/>
      <c r="E384" s="2"/>
      <c r="F384" s="2"/>
      <c r="G384" s="2"/>
      <c r="H384" s="2"/>
    </row>
    <row r="385" spans="1:8" x14ac:dyDescent="0.25">
      <c r="A385" s="3">
        <v>33428</v>
      </c>
      <c r="B385">
        <v>0.336731</v>
      </c>
      <c r="C385" s="2">
        <f>LN(B385/B384)</f>
        <v>2.6703794245036732E-3</v>
      </c>
      <c r="D385" s="2"/>
      <c r="E385" s="2"/>
      <c r="F385" s="2"/>
      <c r="G385" s="2"/>
      <c r="H385" s="2"/>
    </row>
    <row r="386" spans="1:8" x14ac:dyDescent="0.25">
      <c r="A386" s="3">
        <v>33429</v>
      </c>
      <c r="B386">
        <v>0.339424</v>
      </c>
      <c r="C386" s="2">
        <f>LN(B386/B385)</f>
        <v>7.9656713021516827E-3</v>
      </c>
      <c r="D386" s="2"/>
      <c r="E386" s="2"/>
      <c r="F386" s="2"/>
      <c r="G386" s="2"/>
      <c r="H386" s="2"/>
    </row>
    <row r="387" spans="1:8" x14ac:dyDescent="0.25">
      <c r="A387" s="3">
        <v>33430</v>
      </c>
      <c r="B387">
        <v>0.33583299999999999</v>
      </c>
      <c r="C387" s="2">
        <f>LN(B387/B386)</f>
        <v>-1.0636050726655279E-2</v>
      </c>
      <c r="D387" s="2"/>
      <c r="E387" s="2"/>
      <c r="F387" s="2"/>
      <c r="G387" s="2"/>
      <c r="H387" s="2"/>
    </row>
    <row r="388" spans="1:8" x14ac:dyDescent="0.25">
      <c r="A388" s="3">
        <v>33431</v>
      </c>
      <c r="B388">
        <v>0.33583299999999999</v>
      </c>
      <c r="C388" s="2">
        <f>LN(B388/B387)</f>
        <v>0</v>
      </c>
      <c r="D388" s="2"/>
      <c r="E388" s="2"/>
      <c r="F388" s="2"/>
      <c r="G388" s="2"/>
      <c r="H388" s="2"/>
    </row>
    <row r="389" spans="1:8" x14ac:dyDescent="0.25">
      <c r="A389" s="3">
        <v>33434</v>
      </c>
      <c r="B389">
        <v>0.326853</v>
      </c>
      <c r="C389" s="2">
        <f>LN(B389/B388)</f>
        <v>-2.7103484057530363E-2</v>
      </c>
      <c r="D389" s="2"/>
      <c r="E389" s="2"/>
      <c r="F389" s="2"/>
      <c r="G389" s="2"/>
      <c r="H389" s="2"/>
    </row>
    <row r="390" spans="1:8" x14ac:dyDescent="0.25">
      <c r="A390" s="3">
        <v>33435</v>
      </c>
      <c r="B390">
        <v>0.31428200000000001</v>
      </c>
      <c r="C390" s="2">
        <f>LN(B390/B389)</f>
        <v>-3.9219856499433638E-2</v>
      </c>
      <c r="D390" s="2"/>
      <c r="E390" s="2"/>
      <c r="F390" s="2"/>
      <c r="G390" s="2"/>
      <c r="H390" s="2"/>
    </row>
    <row r="391" spans="1:8" x14ac:dyDescent="0.25">
      <c r="A391" s="3">
        <v>33436</v>
      </c>
      <c r="B391">
        <v>0.30530200000000002</v>
      </c>
      <c r="C391" s="2">
        <f>LN(B391/B390)</f>
        <v>-2.8989221386557476E-2</v>
      </c>
      <c r="D391" s="2"/>
      <c r="E391" s="2"/>
      <c r="F391" s="2"/>
      <c r="G391" s="2"/>
      <c r="H391" s="2"/>
    </row>
    <row r="392" spans="1:8" x14ac:dyDescent="0.25">
      <c r="A392" s="3">
        <v>33437</v>
      </c>
      <c r="B392">
        <v>0.32236399999999998</v>
      </c>
      <c r="C392" s="2">
        <f>LN(B392/B391)</f>
        <v>5.4379891213848203E-2</v>
      </c>
      <c r="D392" s="2"/>
      <c r="E392" s="2"/>
      <c r="F392" s="2"/>
      <c r="G392" s="2"/>
      <c r="H392" s="2"/>
    </row>
    <row r="393" spans="1:8" x14ac:dyDescent="0.25">
      <c r="A393" s="3">
        <v>33438</v>
      </c>
      <c r="B393">
        <v>0.33044499999999999</v>
      </c>
      <c r="C393" s="2">
        <f>LN(B393/B392)</f>
        <v>2.4758889053127085E-2</v>
      </c>
      <c r="D393" s="2"/>
      <c r="E393" s="2"/>
      <c r="F393" s="2"/>
      <c r="G393" s="2"/>
      <c r="H393" s="2"/>
    </row>
    <row r="394" spans="1:8" x14ac:dyDescent="0.25">
      <c r="A394" s="3">
        <v>33441</v>
      </c>
      <c r="B394">
        <v>0.33044499999999999</v>
      </c>
      <c r="C394" s="2">
        <f>LN(B394/B393)</f>
        <v>0</v>
      </c>
      <c r="D394" s="2"/>
      <c r="E394" s="2"/>
      <c r="F394" s="2"/>
      <c r="G394" s="2"/>
      <c r="H394" s="2"/>
    </row>
    <row r="395" spans="1:8" x14ac:dyDescent="0.25">
      <c r="A395" s="3">
        <v>33442</v>
      </c>
      <c r="B395">
        <v>0.32326199999999999</v>
      </c>
      <c r="C395" s="2">
        <f>LN(B395/B394)</f>
        <v>-2.1977090987094373E-2</v>
      </c>
      <c r="D395" s="2"/>
      <c r="E395" s="2"/>
      <c r="F395" s="2"/>
      <c r="G395" s="2"/>
      <c r="H395" s="2"/>
    </row>
    <row r="396" spans="1:8" x14ac:dyDescent="0.25">
      <c r="A396" s="3">
        <v>33443</v>
      </c>
      <c r="B396">
        <v>0.32326199999999999</v>
      </c>
      <c r="C396" s="2">
        <f>LN(B396/B395)</f>
        <v>0</v>
      </c>
      <c r="D396" s="2"/>
      <c r="E396" s="2"/>
      <c r="F396" s="2"/>
      <c r="G396" s="2"/>
      <c r="H396" s="2"/>
    </row>
    <row r="397" spans="1:8" x14ac:dyDescent="0.25">
      <c r="A397" s="3">
        <v>33444</v>
      </c>
      <c r="B397">
        <v>0.32505699999999998</v>
      </c>
      <c r="C397" s="2">
        <f>LN(B397/B396)</f>
        <v>5.5374116342743977E-3</v>
      </c>
      <c r="D397" s="2"/>
      <c r="E397" s="2"/>
      <c r="F397" s="2"/>
      <c r="G397" s="2"/>
      <c r="H397" s="2"/>
    </row>
    <row r="398" spans="1:8" x14ac:dyDescent="0.25">
      <c r="A398" s="3">
        <v>33445</v>
      </c>
      <c r="B398">
        <v>0.32236399999999998</v>
      </c>
      <c r="C398" s="2">
        <f>LN(B398/B397)</f>
        <v>-8.3192097003071917E-3</v>
      </c>
      <c r="D398" s="2"/>
      <c r="E398" s="2"/>
      <c r="F398" s="2"/>
      <c r="G398" s="2"/>
      <c r="H398" s="2"/>
    </row>
    <row r="399" spans="1:8" x14ac:dyDescent="0.25">
      <c r="A399" s="3">
        <v>33448</v>
      </c>
      <c r="B399">
        <v>0.326853</v>
      </c>
      <c r="C399" s="2">
        <f>LN(B399/B398)</f>
        <v>1.3829186672142823E-2</v>
      </c>
      <c r="D399" s="2"/>
      <c r="E399" s="2"/>
      <c r="F399" s="2"/>
      <c r="G399" s="2"/>
      <c r="H399" s="2"/>
    </row>
    <row r="400" spans="1:8" x14ac:dyDescent="0.25">
      <c r="A400" s="3">
        <v>33449</v>
      </c>
      <c r="B400">
        <v>0.33403699999999997</v>
      </c>
      <c r="C400" s="2">
        <f>LN(B400/B399)</f>
        <v>2.1741236745461377E-2</v>
      </c>
      <c r="D400" s="2"/>
      <c r="E400" s="2"/>
      <c r="F400" s="2"/>
      <c r="G400" s="2"/>
      <c r="H400" s="2"/>
    </row>
    <row r="401" spans="1:8" x14ac:dyDescent="0.25">
      <c r="A401" s="3">
        <v>33450</v>
      </c>
      <c r="B401">
        <v>0.33224100000000001</v>
      </c>
      <c r="C401" s="2">
        <f>LN(B401/B400)</f>
        <v>-5.3911560939856537E-3</v>
      </c>
      <c r="D401" s="2"/>
      <c r="E401" s="2"/>
      <c r="F401" s="2"/>
      <c r="G401" s="2"/>
      <c r="H401" s="2"/>
    </row>
    <row r="402" spans="1:8" x14ac:dyDescent="0.25">
      <c r="A402" s="3">
        <v>33451</v>
      </c>
      <c r="B402">
        <v>0.35289399999999999</v>
      </c>
      <c r="C402" s="2">
        <f>LN(B402/B401)</f>
        <v>6.0307119362774317E-2</v>
      </c>
      <c r="D402" s="2"/>
      <c r="E402" s="2"/>
      <c r="F402" s="2"/>
      <c r="G402" s="2"/>
      <c r="H402" s="2"/>
    </row>
    <row r="403" spans="1:8" x14ac:dyDescent="0.25">
      <c r="A403" s="3">
        <v>33452</v>
      </c>
      <c r="B403">
        <v>0.35918</v>
      </c>
      <c r="C403" s="2">
        <f>LN(B403/B402)</f>
        <v>1.7655927037466223E-2</v>
      </c>
      <c r="D403" s="2"/>
      <c r="E403" s="2"/>
      <c r="F403" s="2"/>
      <c r="G403" s="2"/>
      <c r="H403" s="2"/>
    </row>
    <row r="404" spans="1:8" x14ac:dyDescent="0.25">
      <c r="A404" s="3">
        <v>33455</v>
      </c>
      <c r="B404">
        <v>0.34840399999999999</v>
      </c>
      <c r="C404" s="2">
        <f>LN(B404/B403)</f>
        <v>-3.0460929621892275E-2</v>
      </c>
      <c r="D404" s="2"/>
      <c r="E404" s="2"/>
      <c r="F404" s="2"/>
      <c r="G404" s="2"/>
      <c r="H404" s="2"/>
    </row>
    <row r="405" spans="1:8" x14ac:dyDescent="0.25">
      <c r="A405" s="3">
        <v>33456</v>
      </c>
      <c r="B405">
        <v>0.35558699999999999</v>
      </c>
      <c r="C405" s="2">
        <f>LN(B405/B404)</f>
        <v>2.0407219072535381E-2</v>
      </c>
      <c r="D405" s="2"/>
      <c r="E405" s="2"/>
      <c r="F405" s="2"/>
      <c r="G405" s="2"/>
      <c r="H405" s="2"/>
    </row>
    <row r="406" spans="1:8" x14ac:dyDescent="0.25">
      <c r="A406" s="3">
        <v>33457</v>
      </c>
      <c r="B406">
        <v>0.361873</v>
      </c>
      <c r="C406" s="2">
        <f>LN(B406/B405)</f>
        <v>1.7523376500460056E-2</v>
      </c>
      <c r="D406" s="2"/>
      <c r="E406" s="2"/>
      <c r="F406" s="2"/>
      <c r="G406" s="2"/>
      <c r="H406" s="2"/>
    </row>
    <row r="407" spans="1:8" x14ac:dyDescent="0.25">
      <c r="A407" s="3">
        <v>33458</v>
      </c>
      <c r="B407">
        <v>0.36277100000000001</v>
      </c>
      <c r="C407" s="2">
        <f>LN(B407/B406)</f>
        <v>2.4784596565577688E-3</v>
      </c>
      <c r="D407" s="2"/>
      <c r="E407" s="2"/>
      <c r="F407" s="2"/>
      <c r="G407" s="2"/>
      <c r="H407" s="2"/>
    </row>
    <row r="408" spans="1:8" x14ac:dyDescent="0.25">
      <c r="A408" s="3">
        <v>33459</v>
      </c>
      <c r="B408">
        <v>0.36456699999999997</v>
      </c>
      <c r="C408" s="2">
        <f>LN(B408/B407)</f>
        <v>4.9385668019132417E-3</v>
      </c>
      <c r="D408" s="2"/>
      <c r="E408" s="2"/>
      <c r="F408" s="2"/>
      <c r="G408" s="2"/>
      <c r="H408" s="2"/>
    </row>
    <row r="409" spans="1:8" x14ac:dyDescent="0.25">
      <c r="A409" s="3">
        <v>33462</v>
      </c>
      <c r="B409">
        <v>0.371751</v>
      </c>
      <c r="C409" s="2">
        <f>LN(B409/B408)</f>
        <v>1.9513927316307227E-2</v>
      </c>
      <c r="D409" s="2"/>
      <c r="E409" s="2"/>
      <c r="F409" s="2"/>
      <c r="G409" s="2"/>
      <c r="H409" s="2"/>
    </row>
    <row r="410" spans="1:8" x14ac:dyDescent="0.25">
      <c r="A410" s="3">
        <v>33463</v>
      </c>
      <c r="B410">
        <v>0.384322</v>
      </c>
      <c r="C410" s="2">
        <f>LN(B410/B409)</f>
        <v>3.3256467558275798E-2</v>
      </c>
      <c r="D410" s="2"/>
      <c r="E410" s="2"/>
      <c r="F410" s="2"/>
      <c r="G410" s="2"/>
      <c r="H410" s="2"/>
    </row>
    <row r="411" spans="1:8" x14ac:dyDescent="0.25">
      <c r="A411" s="3">
        <v>33464</v>
      </c>
      <c r="B411">
        <v>0.39419900000000002</v>
      </c>
      <c r="C411" s="2">
        <f>LN(B411/B410)</f>
        <v>2.5375115057296178E-2</v>
      </c>
      <c r="D411" s="2"/>
      <c r="E411" s="2"/>
      <c r="F411" s="2"/>
      <c r="G411" s="2"/>
      <c r="H411" s="2"/>
    </row>
    <row r="412" spans="1:8" x14ac:dyDescent="0.25">
      <c r="A412" s="3">
        <v>33465</v>
      </c>
      <c r="B412">
        <v>0.38252599999999998</v>
      </c>
      <c r="C412" s="2">
        <f>LN(B412/B411)</f>
        <v>-3.0059233119361806E-2</v>
      </c>
      <c r="D412" s="2"/>
      <c r="E412" s="2"/>
      <c r="F412" s="2"/>
      <c r="G412" s="2"/>
      <c r="H412" s="2"/>
    </row>
    <row r="413" spans="1:8" x14ac:dyDescent="0.25">
      <c r="A413" s="3">
        <v>33466</v>
      </c>
      <c r="B413">
        <v>0.38252599999999998</v>
      </c>
      <c r="C413" s="2">
        <f>LN(B413/B412)</f>
        <v>0</v>
      </c>
      <c r="D413" s="2"/>
      <c r="E413" s="2"/>
      <c r="F413" s="2"/>
      <c r="G413" s="2"/>
      <c r="H413" s="2"/>
    </row>
    <row r="414" spans="1:8" x14ac:dyDescent="0.25">
      <c r="A414" s="3">
        <v>33469</v>
      </c>
      <c r="B414">
        <v>0.36359000000000002</v>
      </c>
      <c r="C414" s="2">
        <f>LN(B414/B413)</f>
        <v>-5.076976563784049E-2</v>
      </c>
      <c r="D414" s="2"/>
      <c r="E414" s="2"/>
      <c r="F414" s="2"/>
      <c r="G414" s="2"/>
      <c r="H414" s="2"/>
    </row>
    <row r="415" spans="1:8" x14ac:dyDescent="0.25">
      <c r="A415" s="3">
        <v>33470</v>
      </c>
      <c r="B415">
        <v>0.36719000000000002</v>
      </c>
      <c r="C415" s="2">
        <f>LN(B415/B414)</f>
        <v>9.8525660851977465E-3</v>
      </c>
      <c r="D415" s="2"/>
      <c r="E415" s="2"/>
      <c r="F415" s="2"/>
      <c r="G415" s="2"/>
      <c r="H415" s="2"/>
    </row>
    <row r="416" spans="1:8" x14ac:dyDescent="0.25">
      <c r="A416" s="3">
        <v>33471</v>
      </c>
      <c r="B416">
        <v>0.38699</v>
      </c>
      <c r="C416" s="2">
        <f>LN(B416/B415)</f>
        <v>5.2519427642607926E-2</v>
      </c>
      <c r="D416" s="2"/>
      <c r="E416" s="2"/>
      <c r="F416" s="2"/>
      <c r="G416" s="2"/>
      <c r="H416" s="2"/>
    </row>
    <row r="417" spans="1:8" x14ac:dyDescent="0.25">
      <c r="A417" s="3">
        <v>33472</v>
      </c>
      <c r="B417">
        <v>0.39058900000000002</v>
      </c>
      <c r="C417" s="2">
        <f>LN(B417/B416)</f>
        <v>9.2570033410252078E-3</v>
      </c>
      <c r="D417" s="2"/>
      <c r="E417" s="2"/>
      <c r="F417" s="2"/>
      <c r="G417" s="2"/>
      <c r="H417" s="2"/>
    </row>
    <row r="418" spans="1:8" x14ac:dyDescent="0.25">
      <c r="A418" s="3">
        <v>33473</v>
      </c>
      <c r="B418">
        <v>0.38158900000000001</v>
      </c>
      <c r="C418" s="2">
        <f>LN(B418/B417)</f>
        <v>-2.3311743080824947E-2</v>
      </c>
      <c r="D418" s="2"/>
      <c r="E418" s="2"/>
      <c r="F418" s="2"/>
      <c r="G418" s="2"/>
      <c r="H418" s="2"/>
    </row>
    <row r="419" spans="1:8" x14ac:dyDescent="0.25">
      <c r="A419" s="3">
        <v>33476</v>
      </c>
      <c r="B419">
        <v>0.38158900000000001</v>
      </c>
      <c r="C419" s="2">
        <f>LN(B419/B418)</f>
        <v>0</v>
      </c>
      <c r="D419" s="2"/>
      <c r="E419" s="2"/>
      <c r="F419" s="2"/>
      <c r="G419" s="2"/>
      <c r="H419" s="2"/>
    </row>
    <row r="420" spans="1:8" x14ac:dyDescent="0.25">
      <c r="A420" s="3">
        <v>33477</v>
      </c>
      <c r="B420">
        <v>0.38879000000000002</v>
      </c>
      <c r="C420" s="2">
        <f>LN(B420/B419)</f>
        <v>1.8695238928058466E-2</v>
      </c>
      <c r="D420" s="2"/>
      <c r="E420" s="2"/>
      <c r="F420" s="2"/>
      <c r="G420" s="2"/>
      <c r="H420" s="2"/>
    </row>
    <row r="421" spans="1:8" x14ac:dyDescent="0.25">
      <c r="A421" s="3">
        <v>33478</v>
      </c>
      <c r="B421">
        <v>0.38338899999999998</v>
      </c>
      <c r="C421" s="2">
        <f>LN(B421/B420)</f>
        <v>-1.3989212553440303E-2</v>
      </c>
      <c r="D421" s="2"/>
      <c r="E421" s="2"/>
      <c r="F421" s="2"/>
      <c r="G421" s="2"/>
      <c r="H421" s="2"/>
    </row>
    <row r="422" spans="1:8" x14ac:dyDescent="0.25">
      <c r="A422" s="3">
        <v>33479</v>
      </c>
      <c r="B422">
        <v>0.38158900000000001</v>
      </c>
      <c r="C422" s="2">
        <f>LN(B422/B421)</f>
        <v>-4.7060263746182681E-3</v>
      </c>
      <c r="D422" s="2"/>
      <c r="E422" s="2"/>
      <c r="F422" s="2"/>
      <c r="G422" s="2"/>
      <c r="H422" s="2"/>
    </row>
    <row r="423" spans="1:8" x14ac:dyDescent="0.25">
      <c r="A423" s="3">
        <v>33480</v>
      </c>
      <c r="B423">
        <v>0.38158900000000001</v>
      </c>
      <c r="C423" s="2">
        <f>LN(B423/B422)</f>
        <v>0</v>
      </c>
      <c r="D423" s="2"/>
      <c r="E423" s="2"/>
      <c r="F423" s="2"/>
      <c r="G423" s="2"/>
      <c r="H423" s="2"/>
    </row>
    <row r="424" spans="1:8" x14ac:dyDescent="0.25">
      <c r="A424" s="3">
        <v>33484</v>
      </c>
      <c r="B424">
        <v>0.37798999999999999</v>
      </c>
      <c r="C424" s="2">
        <f>LN(B424/B423)</f>
        <v>-9.4763729196550971E-3</v>
      </c>
      <c r="D424" s="2"/>
      <c r="E424" s="2"/>
      <c r="F424" s="2"/>
      <c r="G424" s="2"/>
      <c r="H424" s="2"/>
    </row>
    <row r="425" spans="1:8" x14ac:dyDescent="0.25">
      <c r="A425" s="3">
        <v>33485</v>
      </c>
      <c r="B425">
        <v>0.37079000000000001</v>
      </c>
      <c r="C425" s="2">
        <f>LN(B425/B424)</f>
        <v>-1.9231875631443563E-2</v>
      </c>
      <c r="D425" s="2"/>
      <c r="E425" s="2"/>
      <c r="F425" s="2"/>
      <c r="G425" s="2"/>
      <c r="H425" s="2"/>
    </row>
    <row r="426" spans="1:8" x14ac:dyDescent="0.25">
      <c r="A426" s="3">
        <v>33486</v>
      </c>
      <c r="B426">
        <v>0.36719000000000002</v>
      </c>
      <c r="C426" s="2">
        <f>LN(B426/B425)</f>
        <v>-9.7564393517095803E-3</v>
      </c>
      <c r="D426" s="2"/>
      <c r="E426" s="2"/>
      <c r="F426" s="2"/>
      <c r="G426" s="2"/>
      <c r="H426" s="2"/>
    </row>
    <row r="427" spans="1:8" x14ac:dyDescent="0.25">
      <c r="A427" s="3">
        <v>33487</v>
      </c>
      <c r="B427">
        <v>0.37079000000000001</v>
      </c>
      <c r="C427" s="2">
        <f>LN(B427/B426)</f>
        <v>9.7564393517095196E-3</v>
      </c>
      <c r="D427" s="2"/>
      <c r="E427" s="2"/>
      <c r="F427" s="2"/>
      <c r="G427" s="2"/>
      <c r="H427" s="2"/>
    </row>
    <row r="428" spans="1:8" x14ac:dyDescent="0.25">
      <c r="A428" s="3">
        <v>33490</v>
      </c>
      <c r="B428">
        <v>0.38338899999999998</v>
      </c>
      <c r="C428" s="2">
        <f>LN(B428/B427)</f>
        <v>3.3414274925717115E-2</v>
      </c>
      <c r="D428" s="2"/>
      <c r="E428" s="2"/>
      <c r="F428" s="2"/>
      <c r="G428" s="2"/>
      <c r="H428" s="2"/>
    </row>
    <row r="429" spans="1:8" x14ac:dyDescent="0.25">
      <c r="A429" s="3">
        <v>33491</v>
      </c>
      <c r="B429">
        <v>0.36089100000000002</v>
      </c>
      <c r="C429" s="2">
        <f>LN(B429/B428)</f>
        <v>-6.0474165855531552E-2</v>
      </c>
      <c r="D429" s="2"/>
      <c r="E429" s="2"/>
      <c r="F429" s="2"/>
      <c r="G429" s="2"/>
      <c r="H429" s="2"/>
    </row>
    <row r="430" spans="1:8" x14ac:dyDescent="0.25">
      <c r="A430" s="3">
        <v>33492</v>
      </c>
      <c r="B430">
        <v>0.36359000000000002</v>
      </c>
      <c r="C430" s="2">
        <f>LN(B430/B429)</f>
        <v>7.4508854929071014E-3</v>
      </c>
      <c r="D430" s="2"/>
      <c r="E430" s="2"/>
      <c r="F430" s="2"/>
      <c r="G430" s="2"/>
      <c r="H430" s="2"/>
    </row>
    <row r="431" spans="1:8" x14ac:dyDescent="0.25">
      <c r="A431" s="3">
        <v>33493</v>
      </c>
      <c r="B431">
        <v>0.36448999999999998</v>
      </c>
      <c r="C431" s="2">
        <f>LN(B431/B430)</f>
        <v>2.4722570552797758E-3</v>
      </c>
      <c r="D431" s="2"/>
      <c r="E431" s="2"/>
      <c r="F431" s="2"/>
      <c r="G431" s="2"/>
      <c r="H431" s="2"/>
    </row>
    <row r="432" spans="1:8" x14ac:dyDescent="0.25">
      <c r="A432" s="3">
        <v>33494</v>
      </c>
      <c r="B432">
        <v>0.35009099999999999</v>
      </c>
      <c r="C432" s="2">
        <f>LN(B432/B431)</f>
        <v>-4.0305995540804086E-2</v>
      </c>
      <c r="D432" s="2"/>
      <c r="E432" s="2"/>
      <c r="F432" s="2"/>
      <c r="G432" s="2"/>
      <c r="H432" s="2"/>
    </row>
    <row r="433" spans="1:8" x14ac:dyDescent="0.25">
      <c r="A433" s="3">
        <v>33497</v>
      </c>
      <c r="B433">
        <v>0.34019100000000002</v>
      </c>
      <c r="C433" s="2">
        <f>LN(B433/B432)</f>
        <v>-2.8685896103950788E-2</v>
      </c>
      <c r="D433" s="2"/>
      <c r="E433" s="2"/>
      <c r="F433" s="2"/>
      <c r="G433" s="2"/>
      <c r="H433" s="2"/>
    </row>
    <row r="434" spans="1:8" x14ac:dyDescent="0.25">
      <c r="A434" s="3">
        <v>33498</v>
      </c>
      <c r="B434">
        <v>0.35278999999999999</v>
      </c>
      <c r="C434" s="2">
        <f>LN(B434/B433)</f>
        <v>3.636575447435049E-2</v>
      </c>
      <c r="D434" s="2"/>
      <c r="E434" s="2"/>
      <c r="F434" s="2"/>
      <c r="G434" s="2"/>
      <c r="H434" s="2"/>
    </row>
    <row r="435" spans="1:8" x14ac:dyDescent="0.25">
      <c r="A435" s="3">
        <v>33499</v>
      </c>
      <c r="B435">
        <v>0.36089100000000002</v>
      </c>
      <c r="C435" s="2">
        <f>LN(B435/B434)</f>
        <v>2.2702994622217556E-2</v>
      </c>
      <c r="D435" s="2"/>
      <c r="E435" s="2"/>
      <c r="F435" s="2"/>
      <c r="G435" s="2"/>
      <c r="H435" s="2"/>
    </row>
    <row r="436" spans="1:8" x14ac:dyDescent="0.25">
      <c r="A436" s="3">
        <v>33500</v>
      </c>
      <c r="B436">
        <v>0.35819000000000001</v>
      </c>
      <c r="C436" s="2">
        <f>LN(B436/B435)</f>
        <v>-7.512401809620305E-3</v>
      </c>
      <c r="D436" s="2"/>
      <c r="E436" s="2"/>
      <c r="F436" s="2"/>
      <c r="G436" s="2"/>
      <c r="H436" s="2"/>
    </row>
    <row r="437" spans="1:8" x14ac:dyDescent="0.25">
      <c r="A437" s="3">
        <v>33501</v>
      </c>
      <c r="B437">
        <v>0.36448999999999998</v>
      </c>
      <c r="C437" s="2">
        <f>LN(B437/B436)</f>
        <v>1.7435544357807201E-2</v>
      </c>
      <c r="D437" s="2"/>
      <c r="E437" s="2"/>
      <c r="F437" s="2"/>
      <c r="G437" s="2"/>
      <c r="H437" s="2"/>
    </row>
    <row r="438" spans="1:8" x14ac:dyDescent="0.25">
      <c r="A438" s="3">
        <v>33504</v>
      </c>
      <c r="B438">
        <v>0.35638999999999998</v>
      </c>
      <c r="C438" s="2">
        <f>LN(B438/B437)</f>
        <v>-2.2473479388501683E-2</v>
      </c>
      <c r="D438" s="2"/>
      <c r="E438" s="2"/>
      <c r="F438" s="2"/>
      <c r="G438" s="2"/>
      <c r="H438" s="2"/>
    </row>
    <row r="439" spans="1:8" x14ac:dyDescent="0.25">
      <c r="A439" s="3">
        <v>33505</v>
      </c>
      <c r="B439">
        <v>0.36179099999999997</v>
      </c>
      <c r="C439" s="2">
        <f>LN(B439/B438)</f>
        <v>1.5041060188281418E-2</v>
      </c>
      <c r="D439" s="2"/>
      <c r="E439" s="2"/>
      <c r="F439" s="2"/>
      <c r="G439" s="2"/>
      <c r="H439" s="2"/>
    </row>
    <row r="440" spans="1:8" x14ac:dyDescent="0.25">
      <c r="A440" s="3">
        <v>33506</v>
      </c>
      <c r="B440">
        <v>0.36359000000000002</v>
      </c>
      <c r="C440" s="2">
        <f>LN(B440/B439)</f>
        <v>4.9601621449404786E-3</v>
      </c>
      <c r="D440" s="2"/>
      <c r="E440" s="2"/>
      <c r="F440" s="2"/>
      <c r="G440" s="2"/>
      <c r="H440" s="2"/>
    </row>
    <row r="441" spans="1:8" x14ac:dyDescent="0.25">
      <c r="A441" s="3">
        <v>33507</v>
      </c>
      <c r="B441">
        <v>0.35999100000000001</v>
      </c>
      <c r="C441" s="2">
        <f>LN(B441/B440)</f>
        <v>-9.9478280371906955E-3</v>
      </c>
      <c r="D441" s="2"/>
      <c r="E441" s="2"/>
      <c r="F441" s="2"/>
      <c r="G441" s="2"/>
      <c r="H441" s="2"/>
    </row>
    <row r="442" spans="1:8" x14ac:dyDescent="0.25">
      <c r="A442" s="3">
        <v>33508</v>
      </c>
      <c r="B442">
        <v>0.35278999999999999</v>
      </c>
      <c r="C442" s="2">
        <f>LN(B442/B441)</f>
        <v>-2.0206052077933901E-2</v>
      </c>
      <c r="D442" s="2"/>
      <c r="E442" s="2"/>
      <c r="F442" s="2"/>
      <c r="G442" s="2"/>
      <c r="H442" s="2"/>
    </row>
    <row r="443" spans="1:8" x14ac:dyDescent="0.25">
      <c r="A443" s="3">
        <v>33511</v>
      </c>
      <c r="B443">
        <v>0.35638999999999998</v>
      </c>
      <c r="C443" s="2">
        <f>LN(B443/B442)</f>
        <v>1.0152657781902642E-2</v>
      </c>
      <c r="D443" s="2"/>
      <c r="E443" s="2"/>
      <c r="F443" s="2"/>
      <c r="G443" s="2"/>
      <c r="H443" s="2"/>
    </row>
    <row r="444" spans="1:8" x14ac:dyDescent="0.25">
      <c r="A444" s="3">
        <v>33512</v>
      </c>
      <c r="B444">
        <v>0.36538999999999999</v>
      </c>
      <c r="C444" s="2">
        <f>LN(B444/B443)</f>
        <v>2.4939639459049912E-2</v>
      </c>
      <c r="D444" s="2"/>
      <c r="E444" s="2"/>
      <c r="F444" s="2"/>
      <c r="G444" s="2"/>
      <c r="H444" s="2"/>
    </row>
    <row r="445" spans="1:8" x14ac:dyDescent="0.25">
      <c r="A445" s="3">
        <v>33513</v>
      </c>
      <c r="B445">
        <v>0.35819000000000001</v>
      </c>
      <c r="C445" s="2">
        <f>LN(B445/B444)</f>
        <v>-1.9901704428355455E-2</v>
      </c>
      <c r="D445" s="2"/>
      <c r="E445" s="2"/>
      <c r="F445" s="2"/>
      <c r="G445" s="2"/>
      <c r="H445" s="2"/>
    </row>
    <row r="446" spans="1:8" x14ac:dyDescent="0.25">
      <c r="A446" s="3">
        <v>33514</v>
      </c>
      <c r="B446">
        <v>0.34379100000000001</v>
      </c>
      <c r="C446" s="2">
        <f>LN(B446/B445)</f>
        <v>-4.1029657276686199E-2</v>
      </c>
      <c r="D446" s="2"/>
      <c r="E446" s="2"/>
      <c r="F446" s="2"/>
      <c r="G446" s="2"/>
      <c r="H446" s="2"/>
    </row>
    <row r="447" spans="1:8" x14ac:dyDescent="0.25">
      <c r="A447" s="3">
        <v>33515</v>
      </c>
      <c r="B447">
        <v>0.34739100000000001</v>
      </c>
      <c r="C447" s="2">
        <f>LN(B447/B446)</f>
        <v>1.0417032140040383E-2</v>
      </c>
      <c r="D447" s="2"/>
      <c r="E447" s="2"/>
      <c r="F447" s="2"/>
      <c r="G447" s="2"/>
      <c r="H447" s="2"/>
    </row>
    <row r="448" spans="1:8" x14ac:dyDescent="0.25">
      <c r="A448" s="3">
        <v>33518</v>
      </c>
      <c r="B448">
        <v>0.34649099999999999</v>
      </c>
      <c r="C448" s="2">
        <f>LN(B448/B447)</f>
        <v>-2.5941024690149905E-3</v>
      </c>
      <c r="D448" s="2"/>
      <c r="E448" s="2"/>
      <c r="F448" s="2"/>
      <c r="G448" s="2"/>
      <c r="H448" s="2"/>
    </row>
    <row r="449" spans="1:8" x14ac:dyDescent="0.25">
      <c r="A449" s="3">
        <v>33519</v>
      </c>
      <c r="B449">
        <v>0.34739100000000001</v>
      </c>
      <c r="C449" s="2">
        <f>LN(B449/B448)</f>
        <v>2.5941024690149953E-3</v>
      </c>
      <c r="D449" s="2"/>
      <c r="E449" s="2"/>
      <c r="F449" s="2"/>
      <c r="G449" s="2"/>
      <c r="H449" s="2"/>
    </row>
    <row r="450" spans="1:8" x14ac:dyDescent="0.25">
      <c r="A450" s="3">
        <v>33520</v>
      </c>
      <c r="B450">
        <v>0.34559000000000001</v>
      </c>
      <c r="C450" s="2">
        <f>LN(B450/B449)</f>
        <v>-5.1978454095831534E-3</v>
      </c>
      <c r="D450" s="2"/>
      <c r="E450" s="2"/>
      <c r="F450" s="2"/>
      <c r="G450" s="2"/>
      <c r="H450" s="2"/>
    </row>
    <row r="451" spans="1:8" x14ac:dyDescent="0.25">
      <c r="A451" s="3">
        <v>33521</v>
      </c>
      <c r="B451">
        <v>0.34379100000000001</v>
      </c>
      <c r="C451" s="2">
        <f>LN(B451/B450)</f>
        <v>-5.2191867304572283E-3</v>
      </c>
      <c r="D451" s="2"/>
      <c r="E451" s="2"/>
      <c r="F451" s="2"/>
      <c r="G451" s="2"/>
      <c r="H451" s="2"/>
    </row>
    <row r="452" spans="1:8" x14ac:dyDescent="0.25">
      <c r="A452" s="3">
        <v>33522</v>
      </c>
      <c r="B452">
        <v>0.34919099999999997</v>
      </c>
      <c r="C452" s="2">
        <f>LN(B452/B451)</f>
        <v>1.5585135841808602E-2</v>
      </c>
      <c r="D452" s="2"/>
      <c r="E452" s="2"/>
      <c r="F452" s="2"/>
      <c r="G452" s="2"/>
      <c r="H452" s="2"/>
    </row>
    <row r="453" spans="1:8" x14ac:dyDescent="0.25">
      <c r="A453" s="3">
        <v>33525</v>
      </c>
      <c r="B453">
        <v>0.35909099999999999</v>
      </c>
      <c r="C453" s="2">
        <f>LN(B453/B452)</f>
        <v>2.7956787823885665E-2</v>
      </c>
      <c r="D453" s="2"/>
      <c r="E453" s="2"/>
      <c r="F453" s="2"/>
      <c r="G453" s="2"/>
      <c r="H453" s="2"/>
    </row>
    <row r="454" spans="1:8" x14ac:dyDescent="0.25">
      <c r="A454" s="3">
        <v>33526</v>
      </c>
      <c r="B454">
        <v>0.37798999999999999</v>
      </c>
      <c r="C454" s="2">
        <f>LN(B454/B453)</f>
        <v>5.1291901981870391E-2</v>
      </c>
      <c r="D454" s="2"/>
      <c r="E454" s="2"/>
      <c r="F454" s="2"/>
      <c r="G454" s="2"/>
      <c r="H454" s="2"/>
    </row>
    <row r="455" spans="1:8" x14ac:dyDescent="0.25">
      <c r="A455" s="3">
        <v>33527</v>
      </c>
      <c r="B455">
        <v>0.38518999999999998</v>
      </c>
      <c r="C455" s="2">
        <f>LN(B455/B454)</f>
        <v>1.8868978803818347E-2</v>
      </c>
      <c r="D455" s="2"/>
      <c r="E455" s="2"/>
      <c r="F455" s="2"/>
      <c r="G455" s="2"/>
      <c r="H455" s="2"/>
    </row>
    <row r="456" spans="1:8" x14ac:dyDescent="0.25">
      <c r="A456" s="3">
        <v>33528</v>
      </c>
      <c r="B456">
        <v>0.37708999999999998</v>
      </c>
      <c r="C456" s="2">
        <f>LN(B456/B455)</f>
        <v>-2.1252833299254963E-2</v>
      </c>
      <c r="D456" s="2"/>
      <c r="E456" s="2"/>
      <c r="F456" s="2"/>
      <c r="G456" s="2"/>
      <c r="H456" s="2"/>
    </row>
    <row r="457" spans="1:8" x14ac:dyDescent="0.25">
      <c r="A457" s="3">
        <v>33529</v>
      </c>
      <c r="B457">
        <v>0.39598899999999998</v>
      </c>
      <c r="C457" s="2">
        <f>LN(B457/B456)</f>
        <v>4.8902547343137495E-2</v>
      </c>
      <c r="D457" s="2"/>
      <c r="E457" s="2"/>
      <c r="F457" s="2"/>
      <c r="G457" s="2"/>
      <c r="H457" s="2"/>
    </row>
    <row r="458" spans="1:8" x14ac:dyDescent="0.25">
      <c r="A458" s="3">
        <v>33532</v>
      </c>
      <c r="B458">
        <v>0.39418900000000001</v>
      </c>
      <c r="C458" s="2">
        <f>LN(B458/B457)</f>
        <v>-4.5559433785599714E-3</v>
      </c>
      <c r="D458" s="2"/>
      <c r="E458" s="2"/>
      <c r="F458" s="2"/>
      <c r="G458" s="2"/>
      <c r="H458" s="2"/>
    </row>
    <row r="459" spans="1:8" x14ac:dyDescent="0.25">
      <c r="A459" s="3">
        <v>33533</v>
      </c>
      <c r="B459">
        <v>0.39238899999999999</v>
      </c>
      <c r="C459" s="2">
        <f>LN(B459/B458)</f>
        <v>-4.5767950338220995E-3</v>
      </c>
      <c r="D459" s="2"/>
      <c r="E459" s="2"/>
      <c r="F459" s="2"/>
      <c r="G459" s="2"/>
      <c r="H459" s="2"/>
    </row>
    <row r="460" spans="1:8" x14ac:dyDescent="0.25">
      <c r="A460" s="3">
        <v>33534</v>
      </c>
      <c r="B460">
        <v>0.38248900000000002</v>
      </c>
      <c r="C460" s="2">
        <f>LN(B460/B459)</f>
        <v>-2.5553799995379153E-2</v>
      </c>
      <c r="D460" s="2"/>
      <c r="E460" s="2"/>
      <c r="F460" s="2"/>
      <c r="G460" s="2"/>
      <c r="H460" s="2"/>
    </row>
    <row r="461" spans="1:8" x14ac:dyDescent="0.25">
      <c r="A461" s="3">
        <v>33535</v>
      </c>
      <c r="B461">
        <v>0.37529000000000001</v>
      </c>
      <c r="C461" s="2">
        <f>LN(B461/B460)</f>
        <v>-1.900083424753668E-2</v>
      </c>
      <c r="D461" s="2"/>
      <c r="E461" s="2"/>
      <c r="F461" s="2"/>
      <c r="G461" s="2"/>
      <c r="H461" s="2"/>
    </row>
    <row r="462" spans="1:8" x14ac:dyDescent="0.25">
      <c r="A462" s="3">
        <v>33536</v>
      </c>
      <c r="B462">
        <v>0.36898999999999998</v>
      </c>
      <c r="C462" s="2">
        <f>LN(B462/B461)</f>
        <v>-1.6929517033289744E-2</v>
      </c>
      <c r="D462" s="2"/>
      <c r="E462" s="2"/>
      <c r="F462" s="2"/>
      <c r="G462" s="2"/>
      <c r="H462" s="2"/>
    </row>
    <row r="463" spans="1:8" x14ac:dyDescent="0.25">
      <c r="A463" s="3">
        <v>33539</v>
      </c>
      <c r="B463">
        <v>0.37079000000000001</v>
      </c>
      <c r="C463" s="2">
        <f>LN(B463/B462)</f>
        <v>4.8663212094432534E-3</v>
      </c>
      <c r="D463" s="2"/>
      <c r="E463" s="2"/>
      <c r="F463" s="2"/>
      <c r="G463" s="2"/>
      <c r="H463" s="2"/>
    </row>
    <row r="464" spans="1:8" x14ac:dyDescent="0.25">
      <c r="A464" s="3">
        <v>33540</v>
      </c>
      <c r="B464">
        <v>0.37258999999999998</v>
      </c>
      <c r="C464" s="2">
        <f>LN(B464/B463)</f>
        <v>4.8427547629466654E-3</v>
      </c>
      <c r="D464" s="2"/>
      <c r="E464" s="2"/>
      <c r="F464" s="2"/>
      <c r="G464" s="2"/>
      <c r="H464" s="2"/>
    </row>
    <row r="465" spans="1:8" x14ac:dyDescent="0.25">
      <c r="A465" s="3">
        <v>33541</v>
      </c>
      <c r="B465">
        <v>0.35819000000000001</v>
      </c>
      <c r="C465" s="2">
        <f>LN(B465/B464)</f>
        <v>-3.9415047502381569E-2</v>
      </c>
      <c r="D465" s="2"/>
      <c r="E465" s="2"/>
      <c r="F465" s="2"/>
      <c r="G465" s="2"/>
      <c r="H465" s="2"/>
    </row>
    <row r="466" spans="1:8" x14ac:dyDescent="0.25">
      <c r="A466" s="3">
        <v>33542</v>
      </c>
      <c r="B466">
        <v>0.37079000000000001</v>
      </c>
      <c r="C466" s="2">
        <f>LN(B466/B465)</f>
        <v>3.4572292739434955E-2</v>
      </c>
      <c r="D466" s="2"/>
      <c r="E466" s="2"/>
      <c r="F466" s="2"/>
      <c r="G466" s="2"/>
      <c r="H466" s="2"/>
    </row>
    <row r="467" spans="1:8" x14ac:dyDescent="0.25">
      <c r="A467" s="3">
        <v>33543</v>
      </c>
      <c r="B467">
        <v>0.36719000000000002</v>
      </c>
      <c r="C467" s="2">
        <f>LN(B467/B466)</f>
        <v>-9.7564393517095803E-3</v>
      </c>
      <c r="D467" s="2"/>
      <c r="E467" s="2"/>
      <c r="F467" s="2"/>
      <c r="G467" s="2"/>
      <c r="H467" s="2"/>
    </row>
    <row r="468" spans="1:8" x14ac:dyDescent="0.25">
      <c r="A468" s="3">
        <v>33546</v>
      </c>
      <c r="B468">
        <v>0.35819000000000001</v>
      </c>
      <c r="C468" s="2">
        <f>LN(B468/B467)</f>
        <v>-2.4815853387725229E-2</v>
      </c>
      <c r="D468" s="2"/>
      <c r="E468" s="2"/>
      <c r="F468" s="2"/>
      <c r="G468" s="2"/>
      <c r="H468" s="2"/>
    </row>
    <row r="469" spans="1:8" x14ac:dyDescent="0.25">
      <c r="A469" s="3">
        <v>33547</v>
      </c>
      <c r="B469">
        <v>0.350991</v>
      </c>
      <c r="C469" s="2">
        <f>LN(B469/B468)</f>
        <v>-2.0302989760825674E-2</v>
      </c>
      <c r="D469" s="2"/>
      <c r="E469" s="2"/>
      <c r="F469" s="2"/>
      <c r="G469" s="2"/>
      <c r="H469" s="2"/>
    </row>
    <row r="470" spans="1:8" x14ac:dyDescent="0.25">
      <c r="A470" s="3">
        <v>33548</v>
      </c>
      <c r="B470">
        <v>0.34559000000000001</v>
      </c>
      <c r="C470" s="2">
        <f>LN(B470/B469)</f>
        <v>-1.550748078540326E-2</v>
      </c>
      <c r="D470" s="2"/>
      <c r="E470" s="2"/>
      <c r="F470" s="2"/>
      <c r="G470" s="2"/>
      <c r="H470" s="2"/>
    </row>
    <row r="471" spans="1:8" x14ac:dyDescent="0.25">
      <c r="A471" s="3">
        <v>33549</v>
      </c>
      <c r="B471">
        <v>0.35819000000000001</v>
      </c>
      <c r="C471" s="2">
        <f>LN(B471/B470)</f>
        <v>3.5810470546228899E-2</v>
      </c>
      <c r="D471" s="2"/>
      <c r="E471" s="2"/>
      <c r="F471" s="2"/>
      <c r="G471" s="2"/>
      <c r="H471" s="2"/>
    </row>
    <row r="472" spans="1:8" x14ac:dyDescent="0.25">
      <c r="A472" s="3">
        <v>33550</v>
      </c>
      <c r="B472">
        <v>0.38338899999999998</v>
      </c>
      <c r="C472" s="2">
        <f>LN(B472/B471)</f>
        <v>6.7986567665151987E-2</v>
      </c>
      <c r="D472" s="2"/>
      <c r="E472" s="2"/>
      <c r="F472" s="2"/>
      <c r="G472" s="2"/>
      <c r="H472" s="2"/>
    </row>
    <row r="473" spans="1:8" x14ac:dyDescent="0.25">
      <c r="A473" s="3">
        <v>33553</v>
      </c>
      <c r="B473">
        <v>0.38699</v>
      </c>
      <c r="C473" s="2">
        <f>LN(B473/B472)</f>
        <v>9.3487133651811785E-3</v>
      </c>
      <c r="D473" s="2"/>
      <c r="E473" s="2"/>
      <c r="F473" s="2"/>
      <c r="G473" s="2"/>
      <c r="H473" s="2"/>
    </row>
    <row r="474" spans="1:8" x14ac:dyDescent="0.25">
      <c r="A474" s="3">
        <v>33554</v>
      </c>
      <c r="B474">
        <v>0.39238899999999999</v>
      </c>
      <c r="C474" s="2">
        <f>LN(B474/B473)</f>
        <v>1.3854841775863991E-2</v>
      </c>
      <c r="D474" s="2"/>
      <c r="E474" s="2"/>
      <c r="F474" s="2"/>
      <c r="G474" s="2"/>
      <c r="H474" s="2"/>
    </row>
    <row r="475" spans="1:8" x14ac:dyDescent="0.25">
      <c r="A475" s="3">
        <v>33555</v>
      </c>
      <c r="B475">
        <v>0.38968999999999998</v>
      </c>
      <c r="C475" s="2">
        <f>LN(B475/B474)</f>
        <v>-6.9021434277813818E-3</v>
      </c>
      <c r="D475" s="2"/>
      <c r="E475" s="2"/>
      <c r="F475" s="2"/>
      <c r="G475" s="2"/>
      <c r="H475" s="2"/>
    </row>
    <row r="476" spans="1:8" x14ac:dyDescent="0.25">
      <c r="A476" s="3">
        <v>33556</v>
      </c>
      <c r="B476">
        <v>0.39418900000000001</v>
      </c>
      <c r="C476" s="2">
        <f>LN(B476/B475)</f>
        <v>1.1478938461603444E-2</v>
      </c>
      <c r="D476" s="2"/>
      <c r="E476" s="2"/>
      <c r="F476" s="2"/>
      <c r="G476" s="2"/>
      <c r="H476" s="2"/>
    </row>
    <row r="477" spans="1:8" x14ac:dyDescent="0.25">
      <c r="A477" s="3">
        <v>33557</v>
      </c>
      <c r="B477">
        <v>0.35999100000000001</v>
      </c>
      <c r="C477" s="2">
        <f>LN(B477/B476)</f>
        <v>-9.07514585746826E-2</v>
      </c>
      <c r="D477" s="2"/>
      <c r="E477" s="2"/>
      <c r="F477" s="2"/>
      <c r="G477" s="2"/>
      <c r="H477" s="2"/>
    </row>
    <row r="478" spans="1:8" x14ac:dyDescent="0.25">
      <c r="A478" s="3">
        <v>33560</v>
      </c>
      <c r="B478">
        <v>0.376193</v>
      </c>
      <c r="C478" s="2">
        <f>LN(B478/B477)</f>
        <v>4.4023278432294484E-2</v>
      </c>
      <c r="D478" s="2"/>
      <c r="E478" s="2"/>
      <c r="F478" s="2"/>
      <c r="G478" s="2"/>
      <c r="H478" s="2"/>
    </row>
    <row r="479" spans="1:8" x14ac:dyDescent="0.25">
      <c r="A479" s="3">
        <v>33561</v>
      </c>
      <c r="B479">
        <v>0.36987700000000001</v>
      </c>
      <c r="C479" s="2">
        <f>LN(B479/B478)</f>
        <v>-1.6931791632017315E-2</v>
      </c>
      <c r="D479" s="2"/>
      <c r="E479" s="2"/>
      <c r="F479" s="2"/>
      <c r="G479" s="2"/>
      <c r="H479" s="2"/>
    </row>
    <row r="480" spans="1:8" x14ac:dyDescent="0.25">
      <c r="A480" s="3">
        <v>33562</v>
      </c>
      <c r="B480">
        <v>0.36446499999999998</v>
      </c>
      <c r="C480" s="2">
        <f>LN(B480/B479)</f>
        <v>-1.4739993047491093E-2</v>
      </c>
      <c r="D480" s="2"/>
      <c r="E480" s="2"/>
      <c r="F480" s="2"/>
      <c r="G480" s="2"/>
      <c r="H480" s="2"/>
    </row>
    <row r="481" spans="1:8" x14ac:dyDescent="0.25">
      <c r="A481" s="3">
        <v>33563</v>
      </c>
      <c r="B481">
        <v>0.36807299999999998</v>
      </c>
      <c r="C481" s="2">
        <f>LN(B481/B480)</f>
        <v>9.8507631710710621E-3</v>
      </c>
      <c r="D481" s="2"/>
      <c r="E481" s="2"/>
      <c r="F481" s="2"/>
      <c r="G481" s="2"/>
      <c r="H481" s="2"/>
    </row>
    <row r="482" spans="1:8" x14ac:dyDescent="0.25">
      <c r="A482" s="3">
        <v>33564</v>
      </c>
      <c r="B482">
        <v>0.36987700000000001</v>
      </c>
      <c r="C482" s="2">
        <f>LN(B482/B481)</f>
        <v>4.8892298764199984E-3</v>
      </c>
      <c r="D482" s="2"/>
      <c r="E482" s="2"/>
      <c r="F482" s="2"/>
      <c r="G482" s="2"/>
      <c r="H482" s="2"/>
    </row>
    <row r="483" spans="1:8" x14ac:dyDescent="0.25">
      <c r="A483" s="3">
        <v>33567</v>
      </c>
      <c r="B483">
        <v>0.36987700000000001</v>
      </c>
      <c r="C483" s="2">
        <f>LN(B483/B482)</f>
        <v>0</v>
      </c>
      <c r="D483" s="2"/>
      <c r="E483" s="2"/>
      <c r="F483" s="2"/>
      <c r="G483" s="2"/>
      <c r="H483" s="2"/>
    </row>
    <row r="484" spans="1:8" x14ac:dyDescent="0.25">
      <c r="A484" s="3">
        <v>33568</v>
      </c>
      <c r="B484">
        <v>0.37168099999999998</v>
      </c>
      <c r="C484" s="2">
        <f>LN(B484/B483)</f>
        <v>4.8654415669917451E-3</v>
      </c>
      <c r="D484" s="2"/>
      <c r="E484" s="2"/>
      <c r="F484" s="2"/>
      <c r="G484" s="2"/>
      <c r="H484" s="2"/>
    </row>
    <row r="485" spans="1:8" x14ac:dyDescent="0.25">
      <c r="A485" s="3">
        <v>33569</v>
      </c>
      <c r="B485">
        <v>0.36807299999999998</v>
      </c>
      <c r="C485" s="2">
        <f>LN(B485/B484)</f>
        <v>-9.7546714434118935E-3</v>
      </c>
      <c r="D485" s="2"/>
      <c r="E485" s="2"/>
      <c r="F485" s="2"/>
      <c r="G485" s="2"/>
      <c r="H485" s="2"/>
    </row>
    <row r="486" spans="1:8" x14ac:dyDescent="0.25">
      <c r="A486" s="3">
        <v>33571</v>
      </c>
      <c r="B486">
        <v>0.36626900000000001</v>
      </c>
      <c r="C486" s="2">
        <f>LN(B486/B485)</f>
        <v>-4.9132519426966503E-3</v>
      </c>
      <c r="D486" s="2"/>
      <c r="E486" s="2"/>
      <c r="F486" s="2"/>
      <c r="G486" s="2"/>
      <c r="H486" s="2"/>
    </row>
    <row r="487" spans="1:8" x14ac:dyDescent="0.25">
      <c r="A487" s="3">
        <v>33574</v>
      </c>
      <c r="B487">
        <v>0.37348599999999998</v>
      </c>
      <c r="C487" s="2">
        <f>LN(B487/B486)</f>
        <v>1.951248448514694E-2</v>
      </c>
      <c r="D487" s="2"/>
      <c r="E487" s="2"/>
      <c r="F487" s="2"/>
      <c r="G487" s="2"/>
      <c r="H487" s="2"/>
    </row>
    <row r="488" spans="1:8" x14ac:dyDescent="0.25">
      <c r="A488" s="3">
        <v>33575</v>
      </c>
      <c r="B488">
        <v>0.36446499999999998</v>
      </c>
      <c r="C488" s="2">
        <f>LN(B488/B487)</f>
        <v>-2.4449995713521185E-2</v>
      </c>
      <c r="D488" s="2"/>
      <c r="E488" s="2"/>
      <c r="F488" s="2"/>
      <c r="G488" s="2"/>
      <c r="H488" s="2"/>
    </row>
    <row r="489" spans="1:8" x14ac:dyDescent="0.25">
      <c r="A489" s="3">
        <v>33576</v>
      </c>
      <c r="B489">
        <v>0.36446499999999998</v>
      </c>
      <c r="C489" s="2">
        <f>LN(B489/B488)</f>
        <v>0</v>
      </c>
      <c r="D489" s="2"/>
      <c r="E489" s="2"/>
      <c r="F489" s="2"/>
      <c r="G489" s="2"/>
      <c r="H489" s="2"/>
    </row>
    <row r="490" spans="1:8" x14ac:dyDescent="0.25">
      <c r="A490" s="3">
        <v>33577</v>
      </c>
      <c r="B490">
        <v>0.36085600000000001</v>
      </c>
      <c r="C490" s="2">
        <f>LN(B490/B489)</f>
        <v>-9.9515381028780787E-3</v>
      </c>
      <c r="D490" s="2"/>
      <c r="E490" s="2"/>
      <c r="F490" s="2"/>
      <c r="G490" s="2"/>
      <c r="H490" s="2"/>
    </row>
    <row r="491" spans="1:8" x14ac:dyDescent="0.25">
      <c r="A491" s="3">
        <v>33578</v>
      </c>
      <c r="B491">
        <v>0.35183500000000001</v>
      </c>
      <c r="C491" s="2">
        <f>LN(B491/B490)</f>
        <v>-2.5316671087087027E-2</v>
      </c>
      <c r="D491" s="2"/>
      <c r="E491" s="2"/>
      <c r="F491" s="2"/>
      <c r="G491" s="2"/>
      <c r="H491" s="2"/>
    </row>
    <row r="492" spans="1:8" x14ac:dyDescent="0.25">
      <c r="A492" s="3">
        <v>33581</v>
      </c>
      <c r="B492">
        <v>0.354541</v>
      </c>
      <c r="C492" s="2">
        <f>LN(B492/B491)</f>
        <v>7.6616794374025927E-3</v>
      </c>
      <c r="D492" s="2"/>
      <c r="E492" s="2"/>
      <c r="F492" s="2"/>
      <c r="G492" s="2"/>
      <c r="H492" s="2"/>
    </row>
    <row r="493" spans="1:8" x14ac:dyDescent="0.25">
      <c r="A493" s="3">
        <v>33582</v>
      </c>
      <c r="B493">
        <v>0.354541</v>
      </c>
      <c r="C493" s="2">
        <f>LN(B493/B492)</f>
        <v>0</v>
      </c>
      <c r="D493" s="2"/>
      <c r="E493" s="2"/>
      <c r="F493" s="2"/>
      <c r="G493" s="2"/>
      <c r="H493" s="2"/>
    </row>
    <row r="494" spans="1:8" x14ac:dyDescent="0.25">
      <c r="A494" s="3">
        <v>33583</v>
      </c>
      <c r="B494">
        <v>0.35363899999999998</v>
      </c>
      <c r="C494" s="2">
        <f>LN(B494/B493)</f>
        <v>-2.5473763386878092E-3</v>
      </c>
      <c r="D494" s="2"/>
      <c r="E494" s="2"/>
      <c r="F494" s="2"/>
      <c r="G494" s="2"/>
      <c r="H494" s="2"/>
    </row>
    <row r="495" spans="1:8" x14ac:dyDescent="0.25">
      <c r="A495" s="3">
        <v>33584</v>
      </c>
      <c r="B495">
        <v>0.35634500000000002</v>
      </c>
      <c r="C495" s="2">
        <f>LN(B495/B494)</f>
        <v>7.622743901104745E-3</v>
      </c>
      <c r="D495" s="2"/>
      <c r="E495" s="2"/>
      <c r="F495" s="2"/>
      <c r="G495" s="2"/>
      <c r="H495" s="2"/>
    </row>
    <row r="496" spans="1:8" x14ac:dyDescent="0.25">
      <c r="A496" s="3">
        <v>33585</v>
      </c>
      <c r="B496">
        <v>0.36356300000000003</v>
      </c>
      <c r="C496" s="2">
        <f>LN(B496/B495)</f>
        <v>2.0053234249097045E-2</v>
      </c>
      <c r="D496" s="2"/>
      <c r="E496" s="2"/>
      <c r="F496" s="2"/>
      <c r="G496" s="2"/>
      <c r="H496" s="2"/>
    </row>
    <row r="497" spans="1:8" x14ac:dyDescent="0.25">
      <c r="A497" s="3">
        <v>33588</v>
      </c>
      <c r="B497">
        <v>0.36446499999999998</v>
      </c>
      <c r="C497" s="2">
        <f>LN(B497/B496)</f>
        <v>2.4779279410483451E-3</v>
      </c>
      <c r="D497" s="2"/>
      <c r="E497" s="2"/>
      <c r="F497" s="2"/>
      <c r="G497" s="2"/>
      <c r="H497" s="2"/>
    </row>
    <row r="498" spans="1:8" x14ac:dyDescent="0.25">
      <c r="A498" s="3">
        <v>33589</v>
      </c>
      <c r="B498">
        <v>0.36446499999999998</v>
      </c>
      <c r="C498" s="2">
        <f>LN(B498/B497)</f>
        <v>0</v>
      </c>
      <c r="D498" s="2"/>
      <c r="E498" s="2"/>
      <c r="F498" s="2"/>
      <c r="G498" s="2"/>
      <c r="H498" s="2"/>
    </row>
    <row r="499" spans="1:8" x14ac:dyDescent="0.25">
      <c r="A499" s="3">
        <v>33590</v>
      </c>
      <c r="B499">
        <v>0.37348599999999998</v>
      </c>
      <c r="C499" s="2">
        <f>LN(B499/B498)</f>
        <v>2.4449995713521133E-2</v>
      </c>
      <c r="D499" s="2"/>
      <c r="E499" s="2"/>
      <c r="F499" s="2"/>
      <c r="G499" s="2"/>
      <c r="H499" s="2"/>
    </row>
    <row r="500" spans="1:8" x14ac:dyDescent="0.25">
      <c r="A500" s="3">
        <v>33591</v>
      </c>
      <c r="B500">
        <v>0.36626900000000001</v>
      </c>
      <c r="C500" s="2">
        <f>LN(B500/B499)</f>
        <v>-1.9512484485146888E-2</v>
      </c>
      <c r="D500" s="2"/>
      <c r="E500" s="2"/>
      <c r="F500" s="2"/>
      <c r="G500" s="2"/>
      <c r="H500" s="2"/>
    </row>
    <row r="501" spans="1:8" x14ac:dyDescent="0.25">
      <c r="A501" s="3">
        <v>33592</v>
      </c>
      <c r="B501">
        <v>0.36266100000000001</v>
      </c>
      <c r="C501" s="2">
        <f>LN(B501/B500)</f>
        <v>-9.8995224931042528E-3</v>
      </c>
      <c r="D501" s="2"/>
      <c r="E501" s="2"/>
      <c r="F501" s="2"/>
      <c r="G501" s="2"/>
      <c r="H501" s="2"/>
    </row>
    <row r="502" spans="1:8" x14ac:dyDescent="0.25">
      <c r="A502" s="3">
        <v>33595</v>
      </c>
      <c r="B502">
        <v>0.37168099999999998</v>
      </c>
      <c r="C502" s="2">
        <f>LN(B502/B501)</f>
        <v>2.4567445879212856E-2</v>
      </c>
      <c r="D502" s="2"/>
      <c r="E502" s="2"/>
      <c r="F502" s="2"/>
      <c r="G502" s="2"/>
      <c r="H502" s="2"/>
    </row>
    <row r="503" spans="1:8" x14ac:dyDescent="0.25">
      <c r="A503" s="3">
        <v>33596</v>
      </c>
      <c r="B503">
        <v>0.37709500000000001</v>
      </c>
      <c r="C503" s="2">
        <f>LN(B503/B502)</f>
        <v>1.4461185589017989E-2</v>
      </c>
      <c r="D503" s="2"/>
      <c r="E503" s="2"/>
      <c r="F503" s="2"/>
      <c r="G503" s="2"/>
      <c r="H503" s="2"/>
    </row>
    <row r="504" spans="1:8" x14ac:dyDescent="0.25">
      <c r="A504" s="3">
        <v>33598</v>
      </c>
      <c r="B504">
        <v>0.39603899999999997</v>
      </c>
      <c r="C504" s="2">
        <f>LN(B504/B503)</f>
        <v>4.9015546159713569E-2</v>
      </c>
      <c r="D504" s="2"/>
      <c r="E504" s="2"/>
      <c r="F504" s="2"/>
      <c r="G504" s="2"/>
      <c r="H504" s="2"/>
    </row>
    <row r="505" spans="1:8" x14ac:dyDescent="0.25">
      <c r="A505" s="3">
        <v>33599</v>
      </c>
      <c r="B505">
        <v>0.39694099999999999</v>
      </c>
      <c r="C505" s="2">
        <f>LN(B505/B504)</f>
        <v>2.2749637797222391E-3</v>
      </c>
      <c r="D505" s="2"/>
      <c r="E505" s="2"/>
      <c r="F505" s="2"/>
      <c r="G505" s="2"/>
      <c r="H505" s="2"/>
    </row>
    <row r="506" spans="1:8" x14ac:dyDescent="0.25">
      <c r="A506" s="3">
        <v>33602</v>
      </c>
      <c r="B506">
        <v>0.40957100000000002</v>
      </c>
      <c r="C506" s="2">
        <f>LN(B506/B505)</f>
        <v>3.1322615404181214E-2</v>
      </c>
      <c r="D506" s="2"/>
      <c r="E506" s="2"/>
      <c r="F506" s="2"/>
      <c r="G506" s="2"/>
      <c r="H506" s="2"/>
    </row>
    <row r="507" spans="1:8" x14ac:dyDescent="0.25">
      <c r="A507" s="3">
        <v>33603</v>
      </c>
      <c r="B507">
        <v>0.40686499999999998</v>
      </c>
      <c r="C507" s="2">
        <f>LN(B507/B506)</f>
        <v>-6.6288353497190346E-3</v>
      </c>
      <c r="D507" s="2"/>
      <c r="E507" s="2"/>
      <c r="F507" s="2"/>
      <c r="G507" s="2"/>
      <c r="H507" s="2"/>
    </row>
    <row r="508" spans="1:8" x14ac:dyDescent="0.25">
      <c r="A508" s="3">
        <v>33605</v>
      </c>
      <c r="B508">
        <v>0.429419</v>
      </c>
      <c r="C508" s="2">
        <f>LN(B508/B507)</f>
        <v>5.3951697165551413E-2</v>
      </c>
      <c r="D508" s="2"/>
      <c r="E508" s="2"/>
      <c r="F508" s="2"/>
      <c r="G508" s="2"/>
      <c r="H508" s="2"/>
    </row>
    <row r="509" spans="1:8" x14ac:dyDescent="0.25">
      <c r="A509" s="3">
        <v>33606</v>
      </c>
      <c r="B509">
        <v>0.42581000000000002</v>
      </c>
      <c r="C509" s="2">
        <f>LN(B509/B508)</f>
        <v>-8.4398948654594349E-3</v>
      </c>
      <c r="D509" s="2"/>
      <c r="E509" s="2"/>
      <c r="F509" s="2"/>
      <c r="G509" s="2"/>
      <c r="H509" s="2"/>
    </row>
    <row r="510" spans="1:8" x14ac:dyDescent="0.25">
      <c r="A510" s="3">
        <v>33609</v>
      </c>
      <c r="B510">
        <v>0.41859299999999999</v>
      </c>
      <c r="C510" s="2">
        <f>LN(B510/B509)</f>
        <v>-1.7094149923875753E-2</v>
      </c>
      <c r="D510" s="2"/>
      <c r="E510" s="2"/>
      <c r="F510" s="2"/>
      <c r="G510" s="2"/>
      <c r="H510" s="2"/>
    </row>
    <row r="511" spans="1:8" x14ac:dyDescent="0.25">
      <c r="A511" s="3">
        <v>33610</v>
      </c>
      <c r="B511">
        <v>0.42671199999999998</v>
      </c>
      <c r="C511" s="2">
        <f>LN(B511/B510)</f>
        <v>1.9210225137370182E-2</v>
      </c>
      <c r="D511" s="2"/>
      <c r="E511" s="2"/>
      <c r="F511" s="2"/>
      <c r="G511" s="2"/>
      <c r="H511" s="2"/>
    </row>
    <row r="512" spans="1:8" x14ac:dyDescent="0.25">
      <c r="A512" s="3">
        <v>33611</v>
      </c>
      <c r="B512">
        <v>0.43663600000000002</v>
      </c>
      <c r="C512" s="2">
        <f>LN(B512/B511)</f>
        <v>2.29905834518601E-2</v>
      </c>
      <c r="D512" s="2"/>
      <c r="E512" s="2"/>
      <c r="F512" s="2"/>
      <c r="G512" s="2"/>
      <c r="H512" s="2"/>
    </row>
    <row r="513" spans="1:8" x14ac:dyDescent="0.25">
      <c r="A513" s="3">
        <v>33612</v>
      </c>
      <c r="B513">
        <v>0.449266</v>
      </c>
      <c r="C513" s="2">
        <f>LN(B513/B512)</f>
        <v>2.8515243889935753E-2</v>
      </c>
      <c r="D513" s="2"/>
      <c r="E513" s="2"/>
      <c r="F513" s="2"/>
      <c r="G513" s="2"/>
      <c r="H513" s="2"/>
    </row>
    <row r="514" spans="1:8" x14ac:dyDescent="0.25">
      <c r="A514" s="3">
        <v>33613</v>
      </c>
      <c r="B514">
        <v>0.449266</v>
      </c>
      <c r="C514" s="2">
        <f>LN(B514/B513)</f>
        <v>0</v>
      </c>
      <c r="D514" s="2"/>
      <c r="E514" s="2"/>
      <c r="F514" s="2"/>
      <c r="G514" s="2"/>
      <c r="H514" s="2"/>
    </row>
    <row r="515" spans="1:8" x14ac:dyDescent="0.25">
      <c r="A515" s="3">
        <v>33616</v>
      </c>
      <c r="B515">
        <v>0.447461</v>
      </c>
      <c r="C515" s="2">
        <f>LN(B515/B514)</f>
        <v>-4.0257568641513279E-3</v>
      </c>
      <c r="D515" s="2"/>
      <c r="E515" s="2"/>
      <c r="F515" s="2"/>
      <c r="G515" s="2"/>
      <c r="H515" s="2"/>
    </row>
    <row r="516" spans="1:8" x14ac:dyDescent="0.25">
      <c r="A516" s="3">
        <v>33617</v>
      </c>
      <c r="B516">
        <v>0.46550399999999997</v>
      </c>
      <c r="C516" s="2">
        <f>LN(B516/B515)</f>
        <v>3.9531306511985186E-2</v>
      </c>
      <c r="D516" s="2"/>
      <c r="E516" s="2"/>
      <c r="F516" s="2"/>
      <c r="G516" s="2"/>
      <c r="H516" s="2"/>
    </row>
    <row r="517" spans="1:8" x14ac:dyDescent="0.25">
      <c r="A517" s="3">
        <v>33618</v>
      </c>
      <c r="B517">
        <v>0.458287</v>
      </c>
      <c r="C517" s="2">
        <f>LN(B517/B516)</f>
        <v>-1.5625064177610629E-2</v>
      </c>
      <c r="D517" s="2"/>
      <c r="E517" s="2"/>
      <c r="F517" s="2"/>
      <c r="G517" s="2"/>
      <c r="H517" s="2"/>
    </row>
    <row r="518" spans="1:8" x14ac:dyDescent="0.25">
      <c r="A518" s="3">
        <v>33619</v>
      </c>
      <c r="B518">
        <v>0.452874</v>
      </c>
      <c r="C518" s="2">
        <f>LN(B518/B517)</f>
        <v>-1.1881684315459289E-2</v>
      </c>
      <c r="D518" s="2"/>
      <c r="E518" s="2"/>
      <c r="F518" s="2"/>
      <c r="G518" s="2"/>
      <c r="H518" s="2"/>
    </row>
    <row r="519" spans="1:8" x14ac:dyDescent="0.25">
      <c r="A519" s="3">
        <v>33620</v>
      </c>
      <c r="B519">
        <v>0.46730899999999997</v>
      </c>
      <c r="C519" s="2">
        <f>LN(B519/B518)</f>
        <v>3.1376767999225084E-2</v>
      </c>
      <c r="D519" s="2"/>
      <c r="E519" s="2"/>
      <c r="F519" s="2"/>
      <c r="G519" s="2"/>
      <c r="H519" s="2"/>
    </row>
    <row r="520" spans="1:8" x14ac:dyDescent="0.25">
      <c r="A520" s="3">
        <v>33623</v>
      </c>
      <c r="B520">
        <v>0.46189599999999997</v>
      </c>
      <c r="C520" s="2">
        <f>LN(B520/B519)</f>
        <v>-1.1650951581235473E-2</v>
      </c>
      <c r="D520" s="2"/>
      <c r="E520" s="2"/>
      <c r="F520" s="2"/>
      <c r="G520" s="2"/>
      <c r="H520" s="2"/>
    </row>
    <row r="521" spans="1:8" x14ac:dyDescent="0.25">
      <c r="A521" s="3">
        <v>33624</v>
      </c>
      <c r="B521">
        <v>0.44114700000000001</v>
      </c>
      <c r="C521" s="2">
        <f>LN(B521/B520)</f>
        <v>-4.5961604279004697E-2</v>
      </c>
      <c r="D521" s="2"/>
      <c r="E521" s="2"/>
      <c r="F521" s="2"/>
      <c r="G521" s="2"/>
      <c r="H521" s="2"/>
    </row>
    <row r="522" spans="1:8" x14ac:dyDescent="0.25">
      <c r="A522" s="3">
        <v>33625</v>
      </c>
      <c r="B522">
        <v>0.458287</v>
      </c>
      <c r="C522" s="2">
        <f>LN(B522/B521)</f>
        <v>3.81174721764743E-2</v>
      </c>
      <c r="D522" s="2"/>
      <c r="E522" s="2"/>
      <c r="F522" s="2"/>
      <c r="G522" s="2"/>
      <c r="H522" s="2"/>
    </row>
    <row r="523" spans="1:8" x14ac:dyDescent="0.25">
      <c r="A523" s="3">
        <v>33626</v>
      </c>
      <c r="B523">
        <v>0.46550399999999997</v>
      </c>
      <c r="C523" s="2">
        <f>LN(B523/B522)</f>
        <v>1.5625064177610587E-2</v>
      </c>
      <c r="D523" s="2"/>
      <c r="E523" s="2"/>
      <c r="F523" s="2"/>
      <c r="G523" s="2"/>
      <c r="H523" s="2"/>
    </row>
    <row r="524" spans="1:8" x14ac:dyDescent="0.25">
      <c r="A524" s="3">
        <v>33627</v>
      </c>
      <c r="B524">
        <v>0.46640599999999999</v>
      </c>
      <c r="C524" s="2">
        <f>LN(B524/B523)</f>
        <v>1.9358098564808571E-3</v>
      </c>
      <c r="D524" s="2"/>
      <c r="E524" s="2"/>
      <c r="F524" s="2"/>
      <c r="G524" s="2"/>
      <c r="H524" s="2"/>
    </row>
    <row r="525" spans="1:8" x14ac:dyDescent="0.25">
      <c r="A525" s="3">
        <v>33630</v>
      </c>
      <c r="B525">
        <v>0.46550399999999997</v>
      </c>
      <c r="C525" s="2">
        <f>LN(B525/B524)</f>
        <v>-1.9358098564808905E-3</v>
      </c>
      <c r="D525" s="2"/>
      <c r="E525" s="2"/>
      <c r="F525" s="2"/>
      <c r="G525" s="2"/>
      <c r="H525" s="2"/>
    </row>
    <row r="526" spans="1:8" x14ac:dyDescent="0.25">
      <c r="A526" s="3">
        <v>33631</v>
      </c>
      <c r="B526">
        <v>0.47091699999999997</v>
      </c>
      <c r="C526" s="2">
        <f>LN(B526/B525)</f>
        <v>1.156116808986158E-2</v>
      </c>
      <c r="D526" s="2"/>
      <c r="E526" s="2"/>
      <c r="F526" s="2"/>
      <c r="G526" s="2"/>
      <c r="H526" s="2"/>
    </row>
    <row r="527" spans="1:8" x14ac:dyDescent="0.25">
      <c r="A527" s="3">
        <v>33632</v>
      </c>
      <c r="B527">
        <v>0.45648300000000003</v>
      </c>
      <c r="C527" s="2">
        <f>LN(B527/B526)</f>
        <v>-3.1130398207876019E-2</v>
      </c>
      <c r="D527" s="2"/>
      <c r="E527" s="2"/>
      <c r="F527" s="2"/>
      <c r="G527" s="2"/>
      <c r="H527" s="2"/>
    </row>
    <row r="528" spans="1:8" x14ac:dyDescent="0.25">
      <c r="A528" s="3">
        <v>33633</v>
      </c>
      <c r="B528">
        <v>0.46009100000000003</v>
      </c>
      <c r="C528" s="2">
        <f>LN(B528/B527)</f>
        <v>7.8728365320602581E-3</v>
      </c>
      <c r="D528" s="2"/>
      <c r="E528" s="2"/>
      <c r="F528" s="2"/>
      <c r="G528" s="2"/>
      <c r="H528" s="2"/>
    </row>
    <row r="529" spans="1:8" x14ac:dyDescent="0.25">
      <c r="A529" s="3">
        <v>33634</v>
      </c>
      <c r="B529">
        <v>0.46730899999999997</v>
      </c>
      <c r="C529" s="2">
        <f>LN(B529/B528)</f>
        <v>1.5566413092109372E-2</v>
      </c>
      <c r="D529" s="2"/>
      <c r="E529" s="2"/>
      <c r="F529" s="2"/>
      <c r="G529" s="2"/>
      <c r="H529" s="2"/>
    </row>
    <row r="530" spans="1:8" x14ac:dyDescent="0.25">
      <c r="A530" s="3">
        <v>33637</v>
      </c>
      <c r="B530">
        <v>0.474526</v>
      </c>
      <c r="C530" s="2">
        <f>LN(B530/B529)</f>
        <v>1.5325701972159054E-2</v>
      </c>
      <c r="D530" s="2"/>
      <c r="E530" s="2"/>
      <c r="F530" s="2"/>
      <c r="G530" s="2"/>
      <c r="H530" s="2"/>
    </row>
    <row r="531" spans="1:8" x14ac:dyDescent="0.25">
      <c r="A531" s="3">
        <v>33638</v>
      </c>
      <c r="B531">
        <v>0.474526</v>
      </c>
      <c r="C531" s="2">
        <f>LN(B531/B530)</f>
        <v>0</v>
      </c>
      <c r="D531" s="2"/>
      <c r="E531" s="2"/>
      <c r="F531" s="2"/>
      <c r="G531" s="2"/>
      <c r="H531" s="2"/>
    </row>
    <row r="532" spans="1:8" x14ac:dyDescent="0.25">
      <c r="A532" s="3">
        <v>33639</v>
      </c>
      <c r="B532">
        <v>0.47723199999999999</v>
      </c>
      <c r="C532" s="2">
        <f>LN(B532/B531)</f>
        <v>5.6863347435039914E-3</v>
      </c>
      <c r="D532" s="2"/>
      <c r="E532" s="2"/>
      <c r="F532" s="2"/>
      <c r="G532" s="2"/>
      <c r="H532" s="2"/>
    </row>
    <row r="533" spans="1:8" x14ac:dyDescent="0.25">
      <c r="A533" s="3">
        <v>33640</v>
      </c>
      <c r="B533">
        <v>0.46279799999999999</v>
      </c>
      <c r="C533" s="2">
        <f>LN(B533/B532)</f>
        <v>-3.071207202386133E-2</v>
      </c>
      <c r="D533" s="2"/>
      <c r="E533" s="2"/>
      <c r="F533" s="2"/>
      <c r="G533" s="2"/>
      <c r="H533" s="2"/>
    </row>
    <row r="534" spans="1:8" x14ac:dyDescent="0.25">
      <c r="A534" s="3">
        <v>33641</v>
      </c>
      <c r="B534">
        <v>0.46189599999999997</v>
      </c>
      <c r="C534" s="2">
        <f>LN(B534/B533)</f>
        <v>-1.9509162730371927E-3</v>
      </c>
      <c r="D534" s="2"/>
      <c r="E534" s="2"/>
      <c r="F534" s="2"/>
      <c r="G534" s="2"/>
      <c r="H534" s="2"/>
    </row>
    <row r="535" spans="1:8" x14ac:dyDescent="0.25">
      <c r="A535" s="3">
        <v>33644</v>
      </c>
      <c r="B535">
        <v>0.45558100000000001</v>
      </c>
      <c r="C535" s="2">
        <f>LN(B535/B534)</f>
        <v>-1.3766230061012189E-2</v>
      </c>
      <c r="D535" s="2"/>
      <c r="E535" s="2"/>
      <c r="F535" s="2"/>
      <c r="G535" s="2"/>
      <c r="H535" s="2"/>
    </row>
    <row r="536" spans="1:8" x14ac:dyDescent="0.25">
      <c r="A536" s="3">
        <v>33645</v>
      </c>
      <c r="B536">
        <v>0.45377699999999999</v>
      </c>
      <c r="C536" s="2">
        <f>LN(B536/B535)</f>
        <v>-3.9676395139676005E-3</v>
      </c>
      <c r="D536" s="2"/>
      <c r="E536" s="2"/>
      <c r="F536" s="2"/>
      <c r="G536" s="2"/>
      <c r="H536" s="2"/>
    </row>
    <row r="537" spans="1:8" x14ac:dyDescent="0.25">
      <c r="A537" s="3">
        <v>33646</v>
      </c>
      <c r="B537">
        <v>0.47091699999999997</v>
      </c>
      <c r="C537" s="2">
        <f>LN(B537/B536)</f>
        <v>3.7075969739921597E-2</v>
      </c>
      <c r="D537" s="2"/>
      <c r="E537" s="2"/>
      <c r="F537" s="2"/>
      <c r="G537" s="2"/>
      <c r="H537" s="2"/>
    </row>
    <row r="538" spans="1:8" x14ac:dyDescent="0.25">
      <c r="A538" s="3">
        <v>33647</v>
      </c>
      <c r="B538">
        <v>0.4637</v>
      </c>
      <c r="C538" s="2">
        <f>LN(B538/B537)</f>
        <v>-1.5444066283497728E-2</v>
      </c>
      <c r="D538" s="2"/>
      <c r="E538" s="2"/>
      <c r="F538" s="2"/>
      <c r="G538" s="2"/>
      <c r="H538" s="2"/>
    </row>
    <row r="539" spans="1:8" x14ac:dyDescent="0.25">
      <c r="A539" s="3">
        <v>33648</v>
      </c>
      <c r="B539">
        <v>0.46366400000000002</v>
      </c>
      <c r="C539" s="2">
        <f>LN(B539/B538)</f>
        <v>-7.7639416708151715E-5</v>
      </c>
      <c r="D539" s="2"/>
      <c r="E539" s="2"/>
      <c r="F539" s="2"/>
      <c r="G539" s="2"/>
      <c r="H539" s="2"/>
    </row>
    <row r="540" spans="1:8" x14ac:dyDescent="0.25">
      <c r="A540" s="3">
        <v>33652</v>
      </c>
      <c r="B540">
        <v>0.45372200000000001</v>
      </c>
      <c r="C540" s="2">
        <f>LN(B540/B539)</f>
        <v>-2.1675476294643399E-2</v>
      </c>
      <c r="D540" s="2"/>
      <c r="E540" s="2"/>
      <c r="F540" s="2"/>
      <c r="G540" s="2"/>
      <c r="H540" s="2"/>
    </row>
    <row r="541" spans="1:8" x14ac:dyDescent="0.25">
      <c r="A541" s="3">
        <v>33653</v>
      </c>
      <c r="B541">
        <v>0.44829799999999997</v>
      </c>
      <c r="C541" s="2">
        <f>LN(B541/B540)</f>
        <v>-1.2026485832859252E-2</v>
      </c>
      <c r="D541" s="2"/>
      <c r="E541" s="2"/>
      <c r="F541" s="2"/>
      <c r="G541" s="2"/>
      <c r="H541" s="2"/>
    </row>
    <row r="542" spans="1:8" x14ac:dyDescent="0.25">
      <c r="A542" s="3">
        <v>33654</v>
      </c>
      <c r="B542">
        <v>0.467279</v>
      </c>
      <c r="C542" s="2">
        <f>LN(B542/B541)</f>
        <v>4.1468319832046734E-2</v>
      </c>
      <c r="D542" s="2"/>
      <c r="E542" s="2"/>
      <c r="F542" s="2"/>
      <c r="G542" s="2"/>
      <c r="H542" s="2"/>
    </row>
    <row r="543" spans="1:8" x14ac:dyDescent="0.25">
      <c r="A543" s="3">
        <v>33655</v>
      </c>
      <c r="B543">
        <v>0.46999000000000002</v>
      </c>
      <c r="C543" s="2">
        <f>LN(B543/B542)</f>
        <v>5.7849081967585193E-3</v>
      </c>
      <c r="D543" s="2"/>
      <c r="E543" s="2"/>
      <c r="F543" s="2"/>
      <c r="G543" s="2"/>
      <c r="H543" s="2"/>
    </row>
    <row r="544" spans="1:8" x14ac:dyDescent="0.25">
      <c r="A544" s="3">
        <v>33658</v>
      </c>
      <c r="B544">
        <v>0.47812500000000002</v>
      </c>
      <c r="C544" s="2">
        <f>LN(B544/B543)</f>
        <v>1.7160786698790634E-2</v>
      </c>
      <c r="D544" s="2"/>
      <c r="E544" s="2"/>
      <c r="F544" s="2"/>
      <c r="G544" s="2"/>
      <c r="H544" s="2"/>
    </row>
    <row r="545" spans="1:8" x14ac:dyDescent="0.25">
      <c r="A545" s="3">
        <v>33659</v>
      </c>
      <c r="B545">
        <v>0.49529699999999999</v>
      </c>
      <c r="C545" s="2">
        <f>LN(B545/B544)</f>
        <v>3.5285378059857618E-2</v>
      </c>
      <c r="D545" s="2"/>
      <c r="E545" s="2"/>
      <c r="F545" s="2"/>
      <c r="G545" s="2"/>
      <c r="H545" s="2"/>
    </row>
    <row r="546" spans="1:8" x14ac:dyDescent="0.25">
      <c r="A546" s="3">
        <v>33660</v>
      </c>
      <c r="B546">
        <v>0.50524000000000002</v>
      </c>
      <c r="C546" s="2">
        <f>LN(B546/B545)</f>
        <v>1.9875981265116624E-2</v>
      </c>
      <c r="D546" s="2"/>
      <c r="E546" s="2"/>
      <c r="F546" s="2"/>
      <c r="G546" s="2"/>
      <c r="H546" s="2"/>
    </row>
    <row r="547" spans="1:8" x14ac:dyDescent="0.25">
      <c r="A547" s="3">
        <v>33661</v>
      </c>
      <c r="B547">
        <v>0.49529699999999999</v>
      </c>
      <c r="C547" s="2">
        <f>LN(B547/B546)</f>
        <v>-1.987598126511668E-2</v>
      </c>
      <c r="D547" s="2"/>
      <c r="E547" s="2"/>
      <c r="F547" s="2"/>
      <c r="G547" s="2"/>
      <c r="H547" s="2"/>
    </row>
    <row r="548" spans="1:8" x14ac:dyDescent="0.25">
      <c r="A548" s="3">
        <v>33662</v>
      </c>
      <c r="B548">
        <v>0.48806699999999997</v>
      </c>
      <c r="C548" s="2">
        <f>LN(B548/B547)</f>
        <v>-1.4704891129650715E-2</v>
      </c>
      <c r="D548" s="2"/>
      <c r="E548" s="2"/>
      <c r="F548" s="2"/>
      <c r="G548" s="2"/>
      <c r="H548" s="2"/>
    </row>
    <row r="549" spans="1:8" x14ac:dyDescent="0.25">
      <c r="A549" s="3">
        <v>33665</v>
      </c>
      <c r="B549">
        <v>0.486259</v>
      </c>
      <c r="C549" s="2">
        <f>LN(B549/B548)</f>
        <v>-3.7112877522111369E-3</v>
      </c>
      <c r="D549" s="2"/>
      <c r="E549" s="2"/>
      <c r="F549" s="2"/>
      <c r="G549" s="2"/>
      <c r="H549" s="2"/>
    </row>
    <row r="550" spans="1:8" x14ac:dyDescent="0.25">
      <c r="A550" s="3">
        <v>33666</v>
      </c>
      <c r="B550">
        <v>0.47993200000000003</v>
      </c>
      <c r="C550" s="2">
        <f>LN(B550/B549)</f>
        <v>-1.3096976559195984E-2</v>
      </c>
      <c r="D550" s="2"/>
      <c r="E550" s="2"/>
      <c r="F550" s="2"/>
      <c r="G550" s="2"/>
      <c r="H550" s="2"/>
    </row>
    <row r="551" spans="1:8" x14ac:dyDescent="0.25">
      <c r="A551" s="3">
        <v>33667</v>
      </c>
      <c r="B551">
        <v>0.46999000000000002</v>
      </c>
      <c r="C551" s="2">
        <f>LN(B551/B550)</f>
        <v>-2.0933009317590345E-2</v>
      </c>
      <c r="D551" s="2"/>
      <c r="E551" s="2"/>
      <c r="F551" s="2"/>
      <c r="G551" s="2"/>
      <c r="H551" s="2"/>
    </row>
    <row r="552" spans="1:8" x14ac:dyDescent="0.25">
      <c r="A552" s="3">
        <v>33668</v>
      </c>
      <c r="B552">
        <v>0.459144</v>
      </c>
      <c r="C552" s="2">
        <f>LN(B552/B551)</f>
        <v>-2.3347531532819741E-2</v>
      </c>
      <c r="D552" s="2"/>
      <c r="E552" s="2"/>
      <c r="F552" s="2"/>
      <c r="G552" s="2"/>
      <c r="H552" s="2"/>
    </row>
    <row r="553" spans="1:8" x14ac:dyDescent="0.25">
      <c r="A553" s="3">
        <v>33669</v>
      </c>
      <c r="B553">
        <v>0.46276</v>
      </c>
      <c r="C553" s="2">
        <f>LN(B553/B552)</f>
        <v>7.8446748114983766E-3</v>
      </c>
      <c r="D553" s="2"/>
      <c r="E553" s="2"/>
      <c r="F553" s="2"/>
      <c r="G553" s="2"/>
      <c r="H553" s="2"/>
    </row>
    <row r="554" spans="1:8" x14ac:dyDescent="0.25">
      <c r="A554" s="3">
        <v>33672</v>
      </c>
      <c r="B554">
        <v>0.46095199999999997</v>
      </c>
      <c r="C554" s="2">
        <f>LN(B554/B553)</f>
        <v>-3.914645060111052E-3</v>
      </c>
      <c r="D554" s="2"/>
      <c r="E554" s="2"/>
      <c r="F554" s="2"/>
      <c r="G554" s="2"/>
      <c r="H554" s="2"/>
    </row>
    <row r="555" spans="1:8" x14ac:dyDescent="0.25">
      <c r="A555" s="3">
        <v>33673</v>
      </c>
      <c r="B555">
        <v>0.46095199999999997</v>
      </c>
      <c r="C555" s="2">
        <f>LN(B555/B554)</f>
        <v>0</v>
      </c>
      <c r="D555" s="2"/>
      <c r="E555" s="2"/>
      <c r="F555" s="2"/>
      <c r="G555" s="2"/>
      <c r="H555" s="2"/>
    </row>
    <row r="556" spans="1:8" x14ac:dyDescent="0.25">
      <c r="A556" s="3">
        <v>33674</v>
      </c>
      <c r="B556">
        <v>0.45733699999999999</v>
      </c>
      <c r="C556" s="2">
        <f>LN(B556/B555)</f>
        <v>-7.8733790222848613E-3</v>
      </c>
      <c r="D556" s="2"/>
      <c r="E556" s="2"/>
      <c r="F556" s="2"/>
      <c r="G556" s="2"/>
      <c r="H556" s="2"/>
    </row>
    <row r="557" spans="1:8" x14ac:dyDescent="0.25">
      <c r="A557" s="3">
        <v>33675</v>
      </c>
      <c r="B557">
        <v>0.45372200000000001</v>
      </c>
      <c r="C557" s="2">
        <f>LN(B557/B556)</f>
        <v>-7.9358613922287137E-3</v>
      </c>
      <c r="D557" s="2"/>
      <c r="E557" s="2"/>
      <c r="F557" s="2"/>
      <c r="G557" s="2"/>
      <c r="H557" s="2"/>
    </row>
    <row r="558" spans="1:8" x14ac:dyDescent="0.25">
      <c r="A558" s="3">
        <v>33676</v>
      </c>
      <c r="B558">
        <v>0.45643299999999998</v>
      </c>
      <c r="C558" s="2">
        <f>LN(B558/B557)</f>
        <v>5.9572446835946882E-3</v>
      </c>
      <c r="D558" s="2"/>
      <c r="E558" s="2"/>
      <c r="F558" s="2"/>
      <c r="G558" s="2"/>
      <c r="H558" s="2"/>
    </row>
    <row r="559" spans="1:8" x14ac:dyDescent="0.25">
      <c r="A559" s="3">
        <v>33679</v>
      </c>
      <c r="B559">
        <v>0.45823999999999998</v>
      </c>
      <c r="C559" s="2">
        <f>LN(B559/B558)</f>
        <v>3.9511439625679427E-3</v>
      </c>
      <c r="D559" s="2"/>
      <c r="E559" s="2"/>
      <c r="F559" s="2"/>
      <c r="G559" s="2"/>
      <c r="H559" s="2"/>
    </row>
    <row r="560" spans="1:8" x14ac:dyDescent="0.25">
      <c r="A560" s="3">
        <v>33680</v>
      </c>
      <c r="B560">
        <v>0.454625</v>
      </c>
      <c r="C560" s="2">
        <f>LN(B560/B559)</f>
        <v>-7.9201610250729387E-3</v>
      </c>
      <c r="D560" s="2"/>
      <c r="E560" s="2"/>
      <c r="F560" s="2"/>
      <c r="G560" s="2"/>
      <c r="H560" s="2"/>
    </row>
    <row r="561" spans="1:8" x14ac:dyDescent="0.25">
      <c r="A561" s="3">
        <v>33681</v>
      </c>
      <c r="B561">
        <v>0.46095199999999997</v>
      </c>
      <c r="C561" s="2">
        <f>LN(B561/B560)</f>
        <v>1.3821012793424004E-2</v>
      </c>
      <c r="D561" s="2"/>
      <c r="E561" s="2"/>
      <c r="F561" s="2"/>
      <c r="G561" s="2"/>
      <c r="H561" s="2"/>
    </row>
    <row r="562" spans="1:8" x14ac:dyDescent="0.25">
      <c r="A562" s="3">
        <v>33682</v>
      </c>
      <c r="B562">
        <v>0.45552900000000002</v>
      </c>
      <c r="C562" s="2">
        <f>LN(B562/B561)</f>
        <v>-1.1834535126408665E-2</v>
      </c>
      <c r="D562" s="2"/>
      <c r="E562" s="2"/>
      <c r="F562" s="2"/>
      <c r="G562" s="2"/>
      <c r="H562" s="2"/>
    </row>
    <row r="563" spans="1:8" x14ac:dyDescent="0.25">
      <c r="A563" s="3">
        <v>33683</v>
      </c>
      <c r="B563">
        <v>0.45733699999999999</v>
      </c>
      <c r="C563" s="2">
        <f>LN(B563/B562)</f>
        <v>3.9611561041237517E-3</v>
      </c>
      <c r="D563" s="2"/>
      <c r="E563" s="2"/>
      <c r="F563" s="2"/>
      <c r="G563" s="2"/>
      <c r="H563" s="2"/>
    </row>
    <row r="564" spans="1:8" x14ac:dyDescent="0.25">
      <c r="A564" s="3">
        <v>33686</v>
      </c>
      <c r="B564">
        <v>0.45552900000000002</v>
      </c>
      <c r="C564" s="2">
        <f>LN(B564/B563)</f>
        <v>-3.9611561041238037E-3</v>
      </c>
      <c r="D564" s="2"/>
      <c r="E564" s="2"/>
      <c r="F564" s="2"/>
      <c r="G564" s="2"/>
      <c r="H564" s="2"/>
    </row>
    <row r="565" spans="1:8" x14ac:dyDescent="0.25">
      <c r="A565" s="3">
        <v>33687</v>
      </c>
      <c r="B565">
        <v>0.46999000000000002</v>
      </c>
      <c r="C565" s="2">
        <f>LN(B565/B564)</f>
        <v>3.1252036907841195E-2</v>
      </c>
      <c r="D565" s="2"/>
      <c r="E565" s="2"/>
      <c r="F565" s="2"/>
      <c r="G565" s="2"/>
      <c r="H565" s="2"/>
    </row>
    <row r="566" spans="1:8" x14ac:dyDescent="0.25">
      <c r="A566" s="3">
        <v>33688</v>
      </c>
      <c r="B566">
        <v>0.46637499999999998</v>
      </c>
      <c r="C566" s="2">
        <f>LN(B566/B565)</f>
        <v>-7.7213863406877491E-3</v>
      </c>
      <c r="D566" s="2"/>
      <c r="E566" s="2"/>
      <c r="F566" s="2"/>
      <c r="G566" s="2"/>
      <c r="H566" s="2"/>
    </row>
    <row r="567" spans="1:8" x14ac:dyDescent="0.25">
      <c r="A567" s="3">
        <v>33689</v>
      </c>
      <c r="B567">
        <v>0.46276</v>
      </c>
      <c r="C567" s="2">
        <f>LN(B567/B566)</f>
        <v>-7.7814703806337489E-3</v>
      </c>
      <c r="D567" s="2"/>
      <c r="E567" s="2"/>
      <c r="F567" s="2"/>
      <c r="G567" s="2"/>
      <c r="H567" s="2"/>
    </row>
    <row r="568" spans="1:8" x14ac:dyDescent="0.25">
      <c r="A568" s="3">
        <v>33690</v>
      </c>
      <c r="B568">
        <v>0.44106800000000002</v>
      </c>
      <c r="C568" s="2">
        <f>LN(B568/B567)</f>
        <v>-4.8009502589333071E-2</v>
      </c>
      <c r="D568" s="2"/>
      <c r="E568" s="2"/>
      <c r="F568" s="2"/>
      <c r="G568" s="2"/>
      <c r="H568" s="2"/>
    </row>
    <row r="569" spans="1:8" x14ac:dyDescent="0.25">
      <c r="A569" s="3">
        <v>33693</v>
      </c>
      <c r="B569">
        <v>0.42027999999999999</v>
      </c>
      <c r="C569" s="2">
        <f>LN(B569/B568)</f>
        <v>-4.8277902750780546E-2</v>
      </c>
      <c r="D569" s="2"/>
      <c r="E569" s="2"/>
      <c r="F569" s="2"/>
      <c r="G569" s="2"/>
      <c r="H569" s="2"/>
    </row>
    <row r="570" spans="1:8" x14ac:dyDescent="0.25">
      <c r="A570" s="3">
        <v>33694</v>
      </c>
      <c r="B570">
        <v>0.42118299999999997</v>
      </c>
      <c r="C570" s="2">
        <f>LN(B570/B569)</f>
        <v>2.1462627510296815E-3</v>
      </c>
      <c r="D570" s="2"/>
      <c r="E570" s="2"/>
      <c r="F570" s="2"/>
      <c r="G570" s="2"/>
      <c r="H570" s="2"/>
    </row>
    <row r="571" spans="1:8" x14ac:dyDescent="0.25">
      <c r="A571" s="3">
        <v>33695</v>
      </c>
      <c r="B571">
        <v>0.42660700000000001</v>
      </c>
      <c r="C571" s="2">
        <f>LN(B571/B570)</f>
        <v>1.2795796144900035E-2</v>
      </c>
      <c r="D571" s="2"/>
      <c r="E571" s="2"/>
      <c r="F571" s="2"/>
      <c r="G571" s="2"/>
      <c r="H571" s="2"/>
    </row>
    <row r="572" spans="1:8" x14ac:dyDescent="0.25">
      <c r="A572" s="3">
        <v>33696</v>
      </c>
      <c r="B572">
        <v>0.42479899999999998</v>
      </c>
      <c r="C572" s="2">
        <f>LN(B572/B571)</f>
        <v>-4.247098840510259E-3</v>
      </c>
      <c r="D572" s="2"/>
      <c r="E572" s="2"/>
      <c r="F572" s="2"/>
      <c r="G572" s="2"/>
      <c r="H572" s="2"/>
    </row>
    <row r="573" spans="1:8" x14ac:dyDescent="0.25">
      <c r="A573" s="3">
        <v>33697</v>
      </c>
      <c r="B573">
        <v>0.42660700000000001</v>
      </c>
      <c r="C573" s="2">
        <f>LN(B573/B572)</f>
        <v>4.2470988405102954E-3</v>
      </c>
      <c r="D573" s="2"/>
      <c r="E573" s="2"/>
      <c r="F573" s="2"/>
      <c r="G573" s="2"/>
      <c r="H573" s="2"/>
    </row>
    <row r="574" spans="1:8" x14ac:dyDescent="0.25">
      <c r="A574" s="3">
        <v>33700</v>
      </c>
      <c r="B574">
        <v>0.43925999999999998</v>
      </c>
      <c r="C574" s="2">
        <f>LN(B574/B573)</f>
        <v>2.9228278170102016E-2</v>
      </c>
      <c r="D574" s="2"/>
      <c r="E574" s="2"/>
      <c r="F574" s="2"/>
      <c r="G574" s="2"/>
      <c r="H574" s="2"/>
    </row>
    <row r="575" spans="1:8" x14ac:dyDescent="0.25">
      <c r="A575" s="3">
        <v>33701</v>
      </c>
      <c r="B575">
        <v>0.41395300000000002</v>
      </c>
      <c r="C575" s="2">
        <f>LN(B575/B574)</f>
        <v>-5.9339052075969005E-2</v>
      </c>
      <c r="D575" s="2"/>
      <c r="E575" s="2"/>
      <c r="F575" s="2"/>
      <c r="G575" s="2"/>
      <c r="H575" s="2"/>
    </row>
    <row r="576" spans="1:8" x14ac:dyDescent="0.25">
      <c r="A576" s="3">
        <v>33702</v>
      </c>
      <c r="B576">
        <v>0.40401100000000001</v>
      </c>
      <c r="C576" s="2">
        <f>LN(B576/B575)</f>
        <v>-2.4310335497382606E-2</v>
      </c>
      <c r="D576" s="2"/>
      <c r="E576" s="2"/>
      <c r="F576" s="2"/>
      <c r="G576" s="2"/>
      <c r="H576" s="2"/>
    </row>
    <row r="577" spans="1:8" x14ac:dyDescent="0.25">
      <c r="A577" s="3">
        <v>33703</v>
      </c>
      <c r="B577">
        <v>0.41395300000000002</v>
      </c>
      <c r="C577" s="2">
        <f>LN(B577/B576)</f>
        <v>2.4310335497382707E-2</v>
      </c>
      <c r="D577" s="2"/>
      <c r="E577" s="2"/>
      <c r="F577" s="2"/>
      <c r="G577" s="2"/>
      <c r="H577" s="2"/>
    </row>
    <row r="578" spans="1:8" x14ac:dyDescent="0.25">
      <c r="A578" s="3">
        <v>33704</v>
      </c>
      <c r="B578">
        <v>0.40129999999999999</v>
      </c>
      <c r="C578" s="2">
        <f>LN(B578/B577)</f>
        <v>-3.1043163537766282E-2</v>
      </c>
      <c r="D578" s="2"/>
      <c r="E578" s="2"/>
      <c r="F578" s="2"/>
      <c r="G578" s="2"/>
      <c r="H578" s="2"/>
    </row>
    <row r="579" spans="1:8" x14ac:dyDescent="0.25">
      <c r="A579" s="3">
        <v>33707</v>
      </c>
      <c r="B579">
        <v>0.40853</v>
      </c>
      <c r="C579" s="2">
        <f>LN(B579/B578)</f>
        <v>1.7856073743129631E-2</v>
      </c>
      <c r="D579" s="2"/>
      <c r="E579" s="2"/>
      <c r="F579" s="2"/>
      <c r="G579" s="2"/>
      <c r="H579" s="2"/>
    </row>
    <row r="580" spans="1:8" x14ac:dyDescent="0.25">
      <c r="A580" s="3">
        <v>33708</v>
      </c>
      <c r="B580">
        <v>0.42479899999999998</v>
      </c>
      <c r="C580" s="2">
        <f>LN(B580/B579)</f>
        <v>3.9050764859993307E-2</v>
      </c>
      <c r="D580" s="2"/>
      <c r="E580" s="2"/>
      <c r="F580" s="2"/>
      <c r="G580" s="2"/>
      <c r="H580" s="2"/>
    </row>
    <row r="581" spans="1:8" x14ac:dyDescent="0.25">
      <c r="A581" s="3">
        <v>33709</v>
      </c>
      <c r="B581">
        <v>0.43745299999999998</v>
      </c>
      <c r="C581" s="2">
        <f>LN(B581/B580)</f>
        <v>2.9353155579384206E-2</v>
      </c>
      <c r="D581" s="2"/>
      <c r="E581" s="2"/>
      <c r="F581" s="2"/>
      <c r="G581" s="2"/>
      <c r="H581" s="2"/>
    </row>
    <row r="582" spans="1:8" x14ac:dyDescent="0.25">
      <c r="A582" s="3">
        <v>33710</v>
      </c>
      <c r="B582">
        <v>0.42660700000000001</v>
      </c>
      <c r="C582" s="2">
        <f>LN(B582/B581)</f>
        <v>-2.5106056738873919E-2</v>
      </c>
      <c r="D582" s="2"/>
      <c r="E582" s="2"/>
      <c r="F582" s="2"/>
      <c r="G582" s="2"/>
      <c r="H582" s="2"/>
    </row>
    <row r="583" spans="1:8" x14ac:dyDescent="0.25">
      <c r="A583" s="3">
        <v>33714</v>
      </c>
      <c r="B583">
        <v>0.41033700000000001</v>
      </c>
      <c r="C583" s="2">
        <f>LN(B583/B582)</f>
        <v>-3.8884441415551807E-2</v>
      </c>
      <c r="D583" s="2"/>
      <c r="E583" s="2"/>
      <c r="F583" s="2"/>
      <c r="G583" s="2"/>
      <c r="H583" s="2"/>
    </row>
    <row r="584" spans="1:8" x14ac:dyDescent="0.25">
      <c r="A584" s="3">
        <v>33715</v>
      </c>
      <c r="B584">
        <v>0.40672199999999997</v>
      </c>
      <c r="C584" s="2">
        <f>LN(B584/B583)</f>
        <v>-8.8488679240701206E-3</v>
      </c>
      <c r="D584" s="2"/>
      <c r="E584" s="2"/>
      <c r="F584" s="2"/>
      <c r="G584" s="2"/>
      <c r="H584" s="2"/>
    </row>
    <row r="585" spans="1:8" x14ac:dyDescent="0.25">
      <c r="A585" s="3">
        <v>33716</v>
      </c>
      <c r="B585">
        <v>0.41666500000000001</v>
      </c>
      <c r="C585" s="2">
        <f>LN(B585/B584)</f>
        <v>2.4152636243354678E-2</v>
      </c>
      <c r="D585" s="2"/>
      <c r="E585" s="2"/>
      <c r="F585" s="2"/>
      <c r="G585" s="2"/>
      <c r="H585" s="2"/>
    </row>
    <row r="586" spans="1:8" x14ac:dyDescent="0.25">
      <c r="A586" s="3">
        <v>33717</v>
      </c>
      <c r="B586">
        <v>0.41214600000000001</v>
      </c>
      <c r="C586" s="2">
        <f>LN(B586/B585)</f>
        <v>-1.0904886112512254E-2</v>
      </c>
      <c r="D586" s="2"/>
      <c r="E586" s="2"/>
      <c r="F586" s="2"/>
      <c r="G586" s="2"/>
      <c r="H586" s="2"/>
    </row>
    <row r="587" spans="1:8" x14ac:dyDescent="0.25">
      <c r="A587" s="3">
        <v>33718</v>
      </c>
      <c r="B587">
        <v>0.40853</v>
      </c>
      <c r="C587" s="2">
        <f>LN(B587/B586)</f>
        <v>-8.8123044917242065E-3</v>
      </c>
      <c r="D587" s="2"/>
      <c r="E587" s="2"/>
      <c r="F587" s="2"/>
      <c r="G587" s="2"/>
      <c r="H587" s="2"/>
    </row>
    <row r="588" spans="1:8" x14ac:dyDescent="0.25">
      <c r="A588" s="3">
        <v>33721</v>
      </c>
      <c r="B588">
        <v>0.40310699999999999</v>
      </c>
      <c r="C588" s="2">
        <f>LN(B588/B587)</f>
        <v>-1.3363315625647316E-2</v>
      </c>
      <c r="D588" s="2"/>
      <c r="E588" s="2"/>
      <c r="F588" s="2"/>
      <c r="G588" s="2"/>
      <c r="H588" s="2"/>
    </row>
    <row r="589" spans="1:8" x14ac:dyDescent="0.25">
      <c r="A589" s="3">
        <v>33722</v>
      </c>
      <c r="B589">
        <v>0.39226100000000003</v>
      </c>
      <c r="C589" s="2">
        <f>LN(B589/B588)</f>
        <v>-2.7274600830711624E-2</v>
      </c>
      <c r="D589" s="2"/>
      <c r="E589" s="2"/>
      <c r="F589" s="2"/>
      <c r="G589" s="2"/>
      <c r="H589" s="2"/>
    </row>
    <row r="590" spans="1:8" x14ac:dyDescent="0.25">
      <c r="A590" s="3">
        <v>33723</v>
      </c>
      <c r="B590">
        <v>0.41214600000000001</v>
      </c>
      <c r="C590" s="2">
        <f>LN(B590/B589)</f>
        <v>4.9450220948083219E-2</v>
      </c>
      <c r="D590" s="2"/>
      <c r="E590" s="2"/>
      <c r="F590" s="2"/>
      <c r="G590" s="2"/>
      <c r="H590" s="2"/>
    </row>
    <row r="591" spans="1:8" x14ac:dyDescent="0.25">
      <c r="A591" s="3">
        <v>33724</v>
      </c>
      <c r="B591">
        <v>0.43474099999999999</v>
      </c>
      <c r="C591" s="2">
        <f>LN(B591/B590)</f>
        <v>5.3372795959770999E-2</v>
      </c>
      <c r="D591" s="2"/>
      <c r="E591" s="2"/>
      <c r="F591" s="2"/>
      <c r="G591" s="2"/>
      <c r="H591" s="2"/>
    </row>
    <row r="592" spans="1:8" x14ac:dyDescent="0.25">
      <c r="A592" s="3">
        <v>33725</v>
      </c>
      <c r="B592">
        <v>0.42841400000000002</v>
      </c>
      <c r="C592" s="2">
        <f>LN(B592/B591)</f>
        <v>-1.4660433689311071E-2</v>
      </c>
      <c r="D592" s="2"/>
      <c r="E592" s="2"/>
      <c r="F592" s="2"/>
      <c r="G592" s="2"/>
      <c r="H592" s="2"/>
    </row>
    <row r="593" spans="1:8" x14ac:dyDescent="0.25">
      <c r="A593" s="3">
        <v>33728</v>
      </c>
      <c r="B593">
        <v>0.43745299999999998</v>
      </c>
      <c r="C593" s="2">
        <f>LN(B593/B592)</f>
        <v>2.0879253677193298E-2</v>
      </c>
      <c r="D593" s="2"/>
      <c r="E593" s="2"/>
      <c r="F593" s="2"/>
      <c r="G593" s="2"/>
      <c r="H593" s="2"/>
    </row>
    <row r="594" spans="1:8" x14ac:dyDescent="0.25">
      <c r="A594" s="3">
        <v>33729</v>
      </c>
      <c r="B594">
        <v>0.43745299999999998</v>
      </c>
      <c r="C594" s="2">
        <f>LN(B594/B593)</f>
        <v>0</v>
      </c>
      <c r="D594" s="2"/>
      <c r="E594" s="2"/>
      <c r="F594" s="2"/>
      <c r="G594" s="2"/>
      <c r="H594" s="2"/>
    </row>
    <row r="595" spans="1:8" x14ac:dyDescent="0.25">
      <c r="A595" s="3">
        <v>33730</v>
      </c>
      <c r="B595">
        <v>0.44649</v>
      </c>
      <c r="C595" s="2">
        <f>LN(B595/B594)</f>
        <v>2.044773219379865E-2</v>
      </c>
      <c r="D595" s="2"/>
      <c r="E595" s="2"/>
      <c r="F595" s="2"/>
      <c r="G595" s="2"/>
      <c r="H595" s="2"/>
    </row>
    <row r="596" spans="1:8" x14ac:dyDescent="0.25">
      <c r="A596" s="3">
        <v>33731</v>
      </c>
      <c r="B596">
        <v>0.43925999999999998</v>
      </c>
      <c r="C596" s="2">
        <f>LN(B596/B595)</f>
        <v>-1.6325510762570668E-2</v>
      </c>
      <c r="D596" s="2"/>
      <c r="E596" s="2"/>
      <c r="F596" s="2"/>
      <c r="G596" s="2"/>
      <c r="H596" s="2"/>
    </row>
    <row r="597" spans="1:8" x14ac:dyDescent="0.25">
      <c r="A597" s="3">
        <v>33732</v>
      </c>
      <c r="B597">
        <v>0.44829799999999997</v>
      </c>
      <c r="C597" s="2">
        <f>LN(B597/B596)</f>
        <v>2.0366696966598034E-2</v>
      </c>
      <c r="D597" s="2"/>
      <c r="E597" s="2"/>
      <c r="F597" s="2"/>
      <c r="G597" s="2"/>
      <c r="H597" s="2"/>
    </row>
    <row r="598" spans="1:8" x14ac:dyDescent="0.25">
      <c r="A598" s="3">
        <v>33735</v>
      </c>
      <c r="B598">
        <v>0.45010600000000001</v>
      </c>
      <c r="C598" s="2">
        <f>LN(B598/B597)</f>
        <v>4.0249207278627774E-3</v>
      </c>
      <c r="D598" s="2"/>
      <c r="E598" s="2"/>
      <c r="F598" s="2"/>
      <c r="G598" s="2"/>
      <c r="H598" s="2"/>
    </row>
    <row r="599" spans="1:8" x14ac:dyDescent="0.25">
      <c r="A599" s="3">
        <v>33736</v>
      </c>
      <c r="B599">
        <v>0.45010600000000001</v>
      </c>
      <c r="C599" s="2">
        <f>LN(B599/B598)</f>
        <v>0</v>
      </c>
      <c r="D599" s="2"/>
      <c r="E599" s="2"/>
      <c r="F599" s="2"/>
      <c r="G599" s="2"/>
      <c r="H599" s="2"/>
    </row>
    <row r="600" spans="1:8" x14ac:dyDescent="0.25">
      <c r="A600" s="3">
        <v>33737</v>
      </c>
      <c r="B600">
        <v>0.45372200000000001</v>
      </c>
      <c r="C600" s="2">
        <f>LN(B600/B599)</f>
        <v>8.0015651049964234E-3</v>
      </c>
      <c r="D600" s="2"/>
      <c r="E600" s="2"/>
      <c r="F600" s="2"/>
      <c r="G600" s="2"/>
      <c r="H600" s="2"/>
    </row>
    <row r="601" spans="1:8" x14ac:dyDescent="0.25">
      <c r="A601" s="3">
        <v>33738</v>
      </c>
      <c r="B601">
        <v>0.44377899999999998</v>
      </c>
      <c r="C601" s="2">
        <f>LN(B601/B600)</f>
        <v>-2.2157984919118304E-2</v>
      </c>
      <c r="D601" s="2"/>
      <c r="E601" s="2"/>
      <c r="F601" s="2"/>
      <c r="G601" s="2"/>
      <c r="H601" s="2"/>
    </row>
    <row r="602" spans="1:8" x14ac:dyDescent="0.25">
      <c r="A602" s="3">
        <v>33739</v>
      </c>
      <c r="B602">
        <v>0.438357</v>
      </c>
      <c r="C602" s="2">
        <f>LN(B602/B601)</f>
        <v>-1.229304388528972E-2</v>
      </c>
      <c r="D602" s="2"/>
      <c r="E602" s="2"/>
      <c r="F602" s="2"/>
      <c r="G602" s="2"/>
      <c r="H602" s="2"/>
    </row>
    <row r="603" spans="1:8" x14ac:dyDescent="0.25">
      <c r="A603" s="3">
        <v>33742</v>
      </c>
      <c r="B603">
        <v>0.43654900000000002</v>
      </c>
      <c r="C603" s="2">
        <f>LN(B603/B602)</f>
        <v>-4.1330213158143796E-3</v>
      </c>
      <c r="D603" s="2"/>
      <c r="E603" s="2"/>
      <c r="F603" s="2"/>
      <c r="G603" s="2"/>
      <c r="H603" s="2"/>
    </row>
    <row r="604" spans="1:8" x14ac:dyDescent="0.25">
      <c r="A604" s="3">
        <v>33743</v>
      </c>
      <c r="B604">
        <v>0.42931799999999998</v>
      </c>
      <c r="C604" s="2">
        <f>LN(B604/B603)</f>
        <v>-1.6702722493136608E-2</v>
      </c>
      <c r="D604" s="2"/>
      <c r="E604" s="2"/>
      <c r="F604" s="2"/>
      <c r="G604" s="2"/>
      <c r="H604" s="2"/>
    </row>
    <row r="605" spans="1:8" x14ac:dyDescent="0.25">
      <c r="A605" s="3">
        <v>33744</v>
      </c>
      <c r="B605">
        <v>0.43383699999999997</v>
      </c>
      <c r="C605" s="2">
        <f>LN(B605/B604)</f>
        <v>1.0470984444489894E-2</v>
      </c>
      <c r="D605" s="2"/>
      <c r="E605" s="2"/>
      <c r="F605" s="2"/>
      <c r="G605" s="2"/>
      <c r="H605" s="2"/>
    </row>
    <row r="606" spans="1:8" x14ac:dyDescent="0.25">
      <c r="A606" s="3">
        <v>33745</v>
      </c>
      <c r="B606">
        <v>0.42751</v>
      </c>
      <c r="C606" s="2">
        <f>LN(B606/B605)</f>
        <v>-1.4691207601098251E-2</v>
      </c>
      <c r="D606" s="2"/>
      <c r="E606" s="2"/>
      <c r="F606" s="2"/>
      <c r="G606" s="2"/>
      <c r="H606" s="2"/>
    </row>
    <row r="607" spans="1:8" x14ac:dyDescent="0.25">
      <c r="A607" s="3">
        <v>33746</v>
      </c>
      <c r="B607">
        <v>0.43022199999999999</v>
      </c>
      <c r="C607" s="2">
        <f>LN(B607/B606)</f>
        <v>6.3236746150929224E-3</v>
      </c>
      <c r="D607" s="2"/>
      <c r="E607" s="2"/>
      <c r="F607" s="2"/>
      <c r="G607" s="2"/>
      <c r="H607" s="2"/>
    </row>
    <row r="608" spans="1:8" x14ac:dyDescent="0.25">
      <c r="A608" s="3">
        <v>33750</v>
      </c>
      <c r="B608">
        <v>0.42841400000000002</v>
      </c>
      <c r="C608" s="2">
        <f>LN(B608/B607)</f>
        <v>-4.2113367530043884E-3</v>
      </c>
      <c r="D608" s="2"/>
      <c r="E608" s="2"/>
      <c r="F608" s="2"/>
      <c r="G608" s="2"/>
      <c r="H608" s="2"/>
    </row>
    <row r="609" spans="1:8" x14ac:dyDescent="0.25">
      <c r="A609" s="3">
        <v>33751</v>
      </c>
      <c r="B609">
        <v>0.43564399999999998</v>
      </c>
      <c r="C609" s="2">
        <f>LN(B609/B608)</f>
        <v>1.6735378280453999E-2</v>
      </c>
      <c r="D609" s="2"/>
      <c r="E609" s="2"/>
      <c r="F609" s="2"/>
      <c r="G609" s="2"/>
      <c r="H609" s="2"/>
    </row>
    <row r="610" spans="1:8" x14ac:dyDescent="0.25">
      <c r="A610" s="3">
        <v>33752</v>
      </c>
      <c r="B610">
        <v>0.43022199999999999</v>
      </c>
      <c r="C610" s="2">
        <f>LN(B610/B609)</f>
        <v>-1.2524041527449528E-2</v>
      </c>
      <c r="D610" s="2"/>
      <c r="E610" s="2"/>
      <c r="F610" s="2"/>
      <c r="G610" s="2"/>
      <c r="H610" s="2"/>
    </row>
    <row r="611" spans="1:8" x14ac:dyDescent="0.25">
      <c r="A611" s="3">
        <v>33753</v>
      </c>
      <c r="B611">
        <v>0.432029</v>
      </c>
      <c r="C611" s="2">
        <f>LN(B611/B610)</f>
        <v>4.1913610894580679E-3</v>
      </c>
      <c r="D611" s="2"/>
      <c r="E611" s="2"/>
      <c r="F611" s="2"/>
      <c r="G611" s="2"/>
      <c r="H611" s="2"/>
    </row>
    <row r="612" spans="1:8" x14ac:dyDescent="0.25">
      <c r="A612" s="3">
        <v>33756</v>
      </c>
      <c r="B612">
        <v>0.416597</v>
      </c>
      <c r="C612" s="2">
        <f>LN(B612/B611)</f>
        <v>-3.6373387971888375E-2</v>
      </c>
      <c r="D612" s="2"/>
      <c r="E612" s="2"/>
      <c r="F612" s="2"/>
      <c r="G612" s="2"/>
      <c r="H612" s="2"/>
    </row>
    <row r="613" spans="1:8" x14ac:dyDescent="0.25">
      <c r="A613" s="3">
        <v>33757</v>
      </c>
      <c r="B613">
        <v>0.40935100000000002</v>
      </c>
      <c r="C613" s="2">
        <f>LN(B613/B612)</f>
        <v>-1.7546348932009338E-2</v>
      </c>
      <c r="D613" s="2"/>
      <c r="E613" s="2"/>
      <c r="F613" s="2"/>
      <c r="G613" s="2"/>
      <c r="H613" s="2"/>
    </row>
    <row r="614" spans="1:8" x14ac:dyDescent="0.25">
      <c r="A614" s="3">
        <v>33758</v>
      </c>
      <c r="B614">
        <v>0.39214500000000002</v>
      </c>
      <c r="C614" s="2">
        <f>LN(B614/B613)</f>
        <v>-4.2941309362487669E-2</v>
      </c>
      <c r="D614" s="2"/>
      <c r="E614" s="2"/>
      <c r="F614" s="2"/>
      <c r="G614" s="2"/>
      <c r="H614" s="2"/>
    </row>
    <row r="615" spans="1:8" x14ac:dyDescent="0.25">
      <c r="A615" s="3">
        <v>33759</v>
      </c>
      <c r="B615">
        <v>0.39486100000000002</v>
      </c>
      <c r="C615" s="2">
        <f>LN(B615/B614)</f>
        <v>6.9021348817939962E-3</v>
      </c>
      <c r="D615" s="2"/>
      <c r="E615" s="2"/>
      <c r="F615" s="2"/>
      <c r="G615" s="2"/>
      <c r="H615" s="2"/>
    </row>
    <row r="616" spans="1:8" x14ac:dyDescent="0.25">
      <c r="A616" s="3">
        <v>33760</v>
      </c>
      <c r="B616">
        <v>0.39757799999999999</v>
      </c>
      <c r="C616" s="2">
        <f>LN(B616/B615)</f>
        <v>6.8573370235402564E-3</v>
      </c>
      <c r="D616" s="2"/>
      <c r="E616" s="2"/>
      <c r="F616" s="2"/>
      <c r="G616" s="2"/>
      <c r="H616" s="2"/>
    </row>
    <row r="617" spans="1:8" x14ac:dyDescent="0.25">
      <c r="A617" s="3">
        <v>33763</v>
      </c>
      <c r="B617">
        <v>0.39305000000000001</v>
      </c>
      <c r="C617" s="2">
        <f>LN(B617/B616)</f>
        <v>-1.1454311019830599E-2</v>
      </c>
      <c r="D617" s="2"/>
      <c r="E617" s="2"/>
      <c r="F617" s="2"/>
      <c r="G617" s="2"/>
      <c r="H617" s="2"/>
    </row>
    <row r="618" spans="1:8" x14ac:dyDescent="0.25">
      <c r="A618" s="3">
        <v>33764</v>
      </c>
      <c r="B618">
        <v>0.391239</v>
      </c>
      <c r="C618" s="2">
        <f>LN(B618/B617)</f>
        <v>-4.6182037966114742E-3</v>
      </c>
      <c r="D618" s="2"/>
      <c r="E618" s="2"/>
      <c r="F618" s="2"/>
      <c r="G618" s="2"/>
      <c r="H618" s="2"/>
    </row>
    <row r="619" spans="1:8" x14ac:dyDescent="0.25">
      <c r="A619" s="3">
        <v>33765</v>
      </c>
      <c r="B619">
        <v>0.389428</v>
      </c>
      <c r="C619" s="2">
        <f>LN(B619/B618)</f>
        <v>-4.6396305944966468E-3</v>
      </c>
      <c r="D619" s="2"/>
      <c r="E619" s="2"/>
      <c r="F619" s="2"/>
      <c r="G619" s="2"/>
      <c r="H619" s="2"/>
    </row>
    <row r="620" spans="1:8" x14ac:dyDescent="0.25">
      <c r="A620" s="3">
        <v>33766</v>
      </c>
      <c r="B620">
        <v>0.39033299999999999</v>
      </c>
      <c r="C620" s="2">
        <f>LN(B620/B619)</f>
        <v>2.3212251096206339E-3</v>
      </c>
      <c r="D620" s="2"/>
      <c r="E620" s="2"/>
      <c r="F620" s="2"/>
      <c r="G620" s="2"/>
      <c r="H620" s="2"/>
    </row>
    <row r="621" spans="1:8" x14ac:dyDescent="0.25">
      <c r="A621" s="3">
        <v>33767</v>
      </c>
      <c r="B621">
        <v>0.39576699999999998</v>
      </c>
      <c r="C621" s="2">
        <f>LN(B621/B620)</f>
        <v>1.3825433292119488E-2</v>
      </c>
      <c r="D621" s="2"/>
      <c r="E621" s="2"/>
      <c r="F621" s="2"/>
      <c r="G621" s="2"/>
      <c r="H621" s="2"/>
    </row>
    <row r="622" spans="1:8" x14ac:dyDescent="0.25">
      <c r="A622" s="3">
        <v>33770</v>
      </c>
      <c r="B622">
        <v>0.38127699999999998</v>
      </c>
      <c r="C622" s="2">
        <f>LN(B622/B621)</f>
        <v>-3.7299509164239575E-2</v>
      </c>
      <c r="D622" s="2"/>
      <c r="E622" s="2"/>
      <c r="F622" s="2"/>
      <c r="G622" s="2"/>
      <c r="H622" s="2"/>
    </row>
    <row r="623" spans="1:8" x14ac:dyDescent="0.25">
      <c r="A623" s="3">
        <v>33771</v>
      </c>
      <c r="B623">
        <v>0.35682399999999997</v>
      </c>
      <c r="C623" s="2">
        <f>LN(B623/B622)</f>
        <v>-6.6283482068472593E-2</v>
      </c>
      <c r="D623" s="2"/>
      <c r="E623" s="2"/>
      <c r="F623" s="2"/>
      <c r="G623" s="2"/>
      <c r="H623" s="2"/>
    </row>
    <row r="624" spans="1:8" x14ac:dyDescent="0.25">
      <c r="A624" s="3">
        <v>33772</v>
      </c>
      <c r="B624">
        <v>0.34414499999999998</v>
      </c>
      <c r="C624" s="2">
        <f>LN(B624/B623)</f>
        <v>-3.6179582827450464E-2</v>
      </c>
      <c r="D624" s="2"/>
      <c r="E624" s="2"/>
      <c r="F624" s="2"/>
      <c r="G624" s="2"/>
      <c r="H624" s="2"/>
    </row>
    <row r="625" spans="1:8" x14ac:dyDescent="0.25">
      <c r="A625" s="3">
        <v>33773</v>
      </c>
      <c r="B625">
        <v>0.32784400000000002</v>
      </c>
      <c r="C625" s="2">
        <f>LN(B625/B624)</f>
        <v>-4.8525194700383092E-2</v>
      </c>
      <c r="D625" s="2"/>
      <c r="E625" s="2"/>
      <c r="F625" s="2"/>
      <c r="G625" s="2"/>
      <c r="H625" s="2"/>
    </row>
    <row r="626" spans="1:8" x14ac:dyDescent="0.25">
      <c r="A626" s="3">
        <v>33774</v>
      </c>
      <c r="B626">
        <v>0.32422200000000001</v>
      </c>
      <c r="C626" s="2">
        <f>LN(B626/B625)</f>
        <v>-1.1109419144534527E-2</v>
      </c>
      <c r="D626" s="2"/>
      <c r="E626" s="2"/>
      <c r="F626" s="2"/>
      <c r="G626" s="2"/>
      <c r="H626" s="2"/>
    </row>
    <row r="627" spans="1:8" x14ac:dyDescent="0.25">
      <c r="A627" s="3">
        <v>33777</v>
      </c>
      <c r="B627">
        <v>0.32059799999999999</v>
      </c>
      <c r="C627" s="2">
        <f>LN(B627/B626)</f>
        <v>-1.124046449250438E-2</v>
      </c>
      <c r="D627" s="2"/>
      <c r="E627" s="2"/>
      <c r="F627" s="2"/>
      <c r="G627" s="2"/>
      <c r="H627" s="2"/>
    </row>
    <row r="628" spans="1:8" x14ac:dyDescent="0.25">
      <c r="A628" s="3">
        <v>33778</v>
      </c>
      <c r="B628">
        <v>0.32784400000000002</v>
      </c>
      <c r="C628" s="2">
        <f>LN(B628/B627)</f>
        <v>2.2349883637039013E-2</v>
      </c>
      <c r="D628" s="2"/>
      <c r="E628" s="2"/>
      <c r="F628" s="2"/>
      <c r="G628" s="2"/>
      <c r="H628" s="2"/>
    </row>
    <row r="629" spans="1:8" x14ac:dyDescent="0.25">
      <c r="A629" s="3">
        <v>33779</v>
      </c>
      <c r="B629">
        <v>0.33327699999999999</v>
      </c>
      <c r="C629" s="2">
        <f>LN(B629/B628)</f>
        <v>1.6436090542066493E-2</v>
      </c>
      <c r="D629" s="2"/>
      <c r="E629" s="2"/>
      <c r="F629" s="2"/>
      <c r="G629" s="2"/>
      <c r="H629" s="2"/>
    </row>
    <row r="630" spans="1:8" x14ac:dyDescent="0.25">
      <c r="A630" s="3">
        <v>33780</v>
      </c>
      <c r="B630">
        <v>0.33056099999999999</v>
      </c>
      <c r="C630" s="2">
        <f>LN(B630/B629)</f>
        <v>-8.1827649358108562E-3</v>
      </c>
      <c r="D630" s="2"/>
      <c r="E630" s="2"/>
      <c r="F630" s="2"/>
      <c r="G630" s="2"/>
      <c r="H630" s="2"/>
    </row>
    <row r="631" spans="1:8" x14ac:dyDescent="0.25">
      <c r="A631" s="3">
        <v>33781</v>
      </c>
      <c r="B631">
        <v>0.32784400000000002</v>
      </c>
      <c r="C631" s="2">
        <f>LN(B631/B630)</f>
        <v>-8.2533256062557146E-3</v>
      </c>
      <c r="D631" s="2"/>
      <c r="E631" s="2"/>
      <c r="F631" s="2"/>
      <c r="G631" s="2"/>
      <c r="H631" s="2"/>
    </row>
    <row r="632" spans="1:8" x14ac:dyDescent="0.25">
      <c r="A632" s="3">
        <v>33784</v>
      </c>
      <c r="B632">
        <v>0.33871200000000001</v>
      </c>
      <c r="C632" s="2">
        <f>LN(B632/B631)</f>
        <v>3.2612303289963875E-2</v>
      </c>
      <c r="D632" s="2"/>
      <c r="E632" s="2"/>
      <c r="F632" s="2"/>
      <c r="G632" s="2"/>
      <c r="H632" s="2"/>
    </row>
    <row r="633" spans="1:8" x14ac:dyDescent="0.25">
      <c r="A633" s="3">
        <v>33785</v>
      </c>
      <c r="B633">
        <v>0.34776800000000002</v>
      </c>
      <c r="C633" s="2">
        <f>LN(B633/B632)</f>
        <v>2.6385402006955116E-2</v>
      </c>
      <c r="D633" s="2"/>
      <c r="E633" s="2"/>
      <c r="F633" s="2"/>
      <c r="G633" s="2"/>
      <c r="H633" s="2"/>
    </row>
    <row r="634" spans="1:8" x14ac:dyDescent="0.25">
      <c r="A634" s="3">
        <v>33786</v>
      </c>
      <c r="B634">
        <v>0.35501300000000002</v>
      </c>
      <c r="C634" s="2">
        <f>LN(B634/B633)</f>
        <v>2.0618817736469553E-2</v>
      </c>
      <c r="D634" s="2"/>
      <c r="E634" s="2"/>
      <c r="F634" s="2"/>
      <c r="G634" s="2"/>
      <c r="H634" s="2"/>
    </row>
    <row r="635" spans="1:8" x14ac:dyDescent="0.25">
      <c r="A635" s="3">
        <v>33787</v>
      </c>
      <c r="B635">
        <v>0.335088</v>
      </c>
      <c r="C635" s="2">
        <f>LN(B635/B634)</f>
        <v>-5.7761224627084967E-2</v>
      </c>
      <c r="D635" s="2"/>
      <c r="E635" s="2"/>
      <c r="F635" s="2"/>
      <c r="G635" s="2"/>
      <c r="H635" s="2"/>
    </row>
    <row r="636" spans="1:8" x14ac:dyDescent="0.25">
      <c r="A636" s="3">
        <v>33791</v>
      </c>
      <c r="B636">
        <v>0.335088</v>
      </c>
      <c r="C636" s="2">
        <f>LN(B636/B635)</f>
        <v>0</v>
      </c>
      <c r="D636" s="2"/>
      <c r="E636" s="2"/>
      <c r="F636" s="2"/>
      <c r="G636" s="2"/>
      <c r="H636" s="2"/>
    </row>
    <row r="637" spans="1:8" x14ac:dyDescent="0.25">
      <c r="A637" s="3">
        <v>33792</v>
      </c>
      <c r="B637">
        <v>0.32059799999999999</v>
      </c>
      <c r="C637" s="2">
        <f>LN(B637/B636)</f>
        <v>-4.4205182043342527E-2</v>
      </c>
      <c r="D637" s="2"/>
      <c r="E637" s="2"/>
      <c r="F637" s="2"/>
      <c r="G637" s="2"/>
      <c r="H637" s="2"/>
    </row>
    <row r="638" spans="1:8" x14ac:dyDescent="0.25">
      <c r="A638" s="3">
        <v>33793</v>
      </c>
      <c r="B638">
        <v>0.33146599999999998</v>
      </c>
      <c r="C638" s="2">
        <f>LN(B638/B637)</f>
        <v>3.3337238410483104E-2</v>
      </c>
      <c r="D638" s="2"/>
      <c r="E638" s="2"/>
      <c r="F638" s="2"/>
      <c r="G638" s="2"/>
      <c r="H638" s="2"/>
    </row>
    <row r="639" spans="1:8" x14ac:dyDescent="0.25">
      <c r="A639" s="3">
        <v>33794</v>
      </c>
      <c r="B639">
        <v>0.332372</v>
      </c>
      <c r="C639" s="2">
        <f>LN(B639/B638)</f>
        <v>2.7295833095488226E-3</v>
      </c>
      <c r="D639" s="2"/>
      <c r="E639" s="2"/>
      <c r="F639" s="2"/>
      <c r="G639" s="2"/>
      <c r="H639" s="2"/>
    </row>
    <row r="640" spans="1:8" x14ac:dyDescent="0.25">
      <c r="A640" s="3">
        <v>33795</v>
      </c>
      <c r="B640">
        <v>0.33146599999999998</v>
      </c>
      <c r="C640" s="2">
        <f>LN(B640/B639)</f>
        <v>-2.7295833095487953E-3</v>
      </c>
      <c r="D640" s="2"/>
      <c r="E640" s="2"/>
      <c r="F640" s="2"/>
      <c r="G640" s="2"/>
      <c r="H640" s="2"/>
    </row>
    <row r="641" spans="1:8" x14ac:dyDescent="0.25">
      <c r="A641" s="3">
        <v>33798</v>
      </c>
      <c r="B641">
        <v>0.34052300000000002</v>
      </c>
      <c r="C641" s="2">
        <f>LN(B641/B640)</f>
        <v>2.6957430768961874E-2</v>
      </c>
      <c r="D641" s="2"/>
      <c r="E641" s="2"/>
      <c r="F641" s="2"/>
      <c r="G641" s="2"/>
      <c r="H641" s="2"/>
    </row>
    <row r="642" spans="1:8" x14ac:dyDescent="0.25">
      <c r="A642" s="3">
        <v>33799</v>
      </c>
      <c r="B642">
        <v>0.34414499999999998</v>
      </c>
      <c r="C642" s="2">
        <f>LN(B642/B641)</f>
        <v>1.0580409157977063E-2</v>
      </c>
      <c r="D642" s="2"/>
      <c r="E642" s="2"/>
      <c r="F642" s="2"/>
      <c r="G642" s="2"/>
      <c r="H642" s="2"/>
    </row>
    <row r="643" spans="1:8" x14ac:dyDescent="0.25">
      <c r="A643" s="3">
        <v>33800</v>
      </c>
      <c r="B643">
        <v>0.34776800000000002</v>
      </c>
      <c r="C643" s="2">
        <f>LN(B643/B642)</f>
        <v>1.0472510596535957E-2</v>
      </c>
      <c r="D643" s="2"/>
      <c r="E643" s="2"/>
      <c r="F643" s="2"/>
      <c r="G643" s="2"/>
      <c r="H643" s="2"/>
    </row>
    <row r="644" spans="1:8" x14ac:dyDescent="0.25">
      <c r="A644" s="3">
        <v>33801</v>
      </c>
      <c r="B644">
        <v>0.35320200000000002</v>
      </c>
      <c r="C644" s="2">
        <f>LN(B644/B643)</f>
        <v>1.5504540441158746E-2</v>
      </c>
      <c r="D644" s="2"/>
      <c r="E644" s="2"/>
      <c r="F644" s="2"/>
      <c r="G644" s="2"/>
      <c r="H644" s="2"/>
    </row>
    <row r="645" spans="1:8" x14ac:dyDescent="0.25">
      <c r="A645" s="3">
        <v>33802</v>
      </c>
      <c r="B645">
        <v>0.32603300000000002</v>
      </c>
      <c r="C645" s="2">
        <f>LN(B645/B644)</f>
        <v>-8.0041527990463018E-2</v>
      </c>
      <c r="D645" s="2"/>
      <c r="E645" s="2"/>
      <c r="F645" s="2"/>
      <c r="G645" s="2"/>
      <c r="H645" s="2"/>
    </row>
    <row r="646" spans="1:8" x14ac:dyDescent="0.25">
      <c r="A646" s="3">
        <v>33805</v>
      </c>
      <c r="B646">
        <v>0.32422200000000001</v>
      </c>
      <c r="C646" s="2">
        <f>LN(B646/B645)</f>
        <v>-5.5701368921492111E-3</v>
      </c>
      <c r="D646" s="2"/>
      <c r="E646" s="2"/>
      <c r="F646" s="2"/>
      <c r="G646" s="2"/>
      <c r="H646" s="2"/>
    </row>
    <row r="647" spans="1:8" x14ac:dyDescent="0.25">
      <c r="A647" s="3">
        <v>33806</v>
      </c>
      <c r="B647">
        <v>0.33146599999999998</v>
      </c>
      <c r="C647" s="2">
        <f>LN(B647/B646)</f>
        <v>2.2096773917978672E-2</v>
      </c>
      <c r="D647" s="2"/>
      <c r="E647" s="2"/>
      <c r="F647" s="2"/>
      <c r="G647" s="2"/>
      <c r="H647" s="2"/>
    </row>
    <row r="648" spans="1:8" x14ac:dyDescent="0.25">
      <c r="A648" s="3">
        <v>33807</v>
      </c>
      <c r="B648">
        <v>0.32059799999999999</v>
      </c>
      <c r="C648" s="2">
        <f>LN(B648/B647)</f>
        <v>-3.3337238410483035E-2</v>
      </c>
      <c r="D648" s="2"/>
      <c r="E648" s="2"/>
      <c r="F648" s="2"/>
      <c r="G648" s="2"/>
      <c r="H648" s="2"/>
    </row>
    <row r="649" spans="1:8" x14ac:dyDescent="0.25">
      <c r="A649" s="3">
        <v>33808</v>
      </c>
      <c r="B649">
        <v>0.32422200000000001</v>
      </c>
      <c r="C649" s="2">
        <f>LN(B649/B648)</f>
        <v>1.1240464492504461E-2</v>
      </c>
      <c r="D649" s="2"/>
      <c r="E649" s="2"/>
      <c r="F649" s="2"/>
      <c r="G649" s="2"/>
      <c r="H649" s="2"/>
    </row>
    <row r="650" spans="1:8" x14ac:dyDescent="0.25">
      <c r="A650" s="3">
        <v>33809</v>
      </c>
      <c r="B650">
        <v>0.332372</v>
      </c>
      <c r="C650" s="2">
        <f>LN(B650/B649)</f>
        <v>2.4826357227527424E-2</v>
      </c>
      <c r="D650" s="2"/>
      <c r="E650" s="2"/>
      <c r="F650" s="2"/>
      <c r="G650" s="2"/>
      <c r="H650" s="2"/>
    </row>
    <row r="651" spans="1:8" x14ac:dyDescent="0.25">
      <c r="A651" s="3">
        <v>33812</v>
      </c>
      <c r="B651">
        <v>0.32784400000000002</v>
      </c>
      <c r="C651" s="2">
        <f>LN(B651/B650)</f>
        <v>-1.3716938082992926E-2</v>
      </c>
      <c r="D651" s="2"/>
      <c r="E651" s="2"/>
      <c r="F651" s="2"/>
      <c r="G651" s="2"/>
      <c r="H651" s="2"/>
    </row>
    <row r="652" spans="1:8" x14ac:dyDescent="0.25">
      <c r="A652" s="3">
        <v>33813</v>
      </c>
      <c r="B652">
        <v>0.33690100000000001</v>
      </c>
      <c r="C652" s="2">
        <f>LN(B652/B651)</f>
        <v>2.7251233158084122E-2</v>
      </c>
      <c r="D652" s="2"/>
      <c r="E652" s="2"/>
      <c r="F652" s="2"/>
      <c r="G652" s="2"/>
      <c r="H652" s="2"/>
    </row>
    <row r="653" spans="1:8" x14ac:dyDescent="0.25">
      <c r="A653" s="3">
        <v>33814</v>
      </c>
      <c r="B653">
        <v>0.34233400000000003</v>
      </c>
      <c r="C653" s="2">
        <f>LN(B653/B652)</f>
        <v>1.5997750030285644E-2</v>
      </c>
      <c r="D653" s="2"/>
      <c r="E653" s="2"/>
      <c r="F653" s="2"/>
      <c r="G653" s="2"/>
      <c r="H653" s="2"/>
    </row>
    <row r="654" spans="1:8" x14ac:dyDescent="0.25">
      <c r="A654" s="3">
        <v>33815</v>
      </c>
      <c r="B654">
        <v>0.34233400000000003</v>
      </c>
      <c r="C654" s="2">
        <f>LN(B654/B653)</f>
        <v>0</v>
      </c>
      <c r="D654" s="2"/>
      <c r="E654" s="2"/>
      <c r="F654" s="2"/>
      <c r="G654" s="2"/>
      <c r="H654" s="2"/>
    </row>
    <row r="655" spans="1:8" x14ac:dyDescent="0.25">
      <c r="A655" s="3">
        <v>33816</v>
      </c>
      <c r="B655">
        <v>0.33871200000000001</v>
      </c>
      <c r="C655" s="2">
        <f>LN(B655/B654)</f>
        <v>-1.0636679898405797E-2</v>
      </c>
      <c r="D655" s="2"/>
      <c r="E655" s="2"/>
      <c r="F655" s="2"/>
      <c r="G655" s="2"/>
      <c r="H655" s="2"/>
    </row>
    <row r="656" spans="1:8" x14ac:dyDescent="0.25">
      <c r="A656" s="3">
        <v>33819</v>
      </c>
      <c r="B656">
        <v>0.33146599999999998</v>
      </c>
      <c r="C656" s="2">
        <f>LN(B656/B655)</f>
        <v>-2.1624948516519752E-2</v>
      </c>
      <c r="D656" s="2"/>
      <c r="E656" s="2"/>
      <c r="F656" s="2"/>
      <c r="G656" s="2"/>
      <c r="H656" s="2"/>
    </row>
    <row r="657" spans="1:8" x14ac:dyDescent="0.25">
      <c r="A657" s="3">
        <v>33820</v>
      </c>
      <c r="B657">
        <v>0.32965499999999998</v>
      </c>
      <c r="C657" s="2">
        <f>LN(B657/B656)</f>
        <v>-5.4785872170120681E-3</v>
      </c>
      <c r="D657" s="2"/>
      <c r="E657" s="2"/>
      <c r="F657" s="2"/>
      <c r="G657" s="2"/>
      <c r="H657" s="2"/>
    </row>
    <row r="658" spans="1:8" x14ac:dyDescent="0.25">
      <c r="A658" s="3">
        <v>33821</v>
      </c>
      <c r="B658">
        <v>0.32422200000000001</v>
      </c>
      <c r="C658" s="2">
        <f>LN(B658/B657)</f>
        <v>-1.6618186700966663E-2</v>
      </c>
      <c r="D658" s="2"/>
      <c r="E658" s="2"/>
      <c r="F658" s="2"/>
      <c r="G658" s="2"/>
      <c r="H658" s="2"/>
    </row>
    <row r="659" spans="1:8" x14ac:dyDescent="0.25">
      <c r="A659" s="3">
        <v>33822</v>
      </c>
      <c r="B659">
        <v>0.31878699999999999</v>
      </c>
      <c r="C659" s="2">
        <f>LN(B659/B658)</f>
        <v>-1.6905298177888523E-2</v>
      </c>
      <c r="D659" s="2"/>
      <c r="E659" s="2"/>
      <c r="F659" s="2"/>
      <c r="G659" s="2"/>
      <c r="H659" s="2"/>
    </row>
    <row r="660" spans="1:8" x14ac:dyDescent="0.25">
      <c r="A660" s="3">
        <v>33823</v>
      </c>
      <c r="B660">
        <v>0.31425900000000001</v>
      </c>
      <c r="C660" s="2">
        <f>LN(B660/B659)</f>
        <v>-1.4305681489039355E-2</v>
      </c>
      <c r="D660" s="2"/>
      <c r="E660" s="2"/>
      <c r="F660" s="2"/>
      <c r="G660" s="2"/>
      <c r="H660" s="2"/>
    </row>
    <row r="661" spans="1:8" x14ac:dyDescent="0.25">
      <c r="A661" s="3">
        <v>33826</v>
      </c>
      <c r="B661">
        <v>0.319693</v>
      </c>
      <c r="C661" s="2">
        <f>LN(B661/B660)</f>
        <v>1.7143673620639434E-2</v>
      </c>
      <c r="D661" s="2"/>
      <c r="E661" s="2"/>
      <c r="F661" s="2"/>
      <c r="G661" s="2"/>
      <c r="H661" s="2"/>
    </row>
    <row r="662" spans="1:8" x14ac:dyDescent="0.25">
      <c r="A662" s="3">
        <v>33827</v>
      </c>
      <c r="B662">
        <v>0.31516499999999997</v>
      </c>
      <c r="C662" s="2">
        <f>LN(B662/B661)</f>
        <v>-1.4264849089906594E-2</v>
      </c>
      <c r="D662" s="2"/>
      <c r="E662" s="2"/>
      <c r="F662" s="2"/>
      <c r="G662" s="2"/>
      <c r="H662" s="2"/>
    </row>
    <row r="663" spans="1:8" x14ac:dyDescent="0.25">
      <c r="A663" s="3">
        <v>33828</v>
      </c>
      <c r="B663">
        <v>0.319693</v>
      </c>
      <c r="C663" s="2">
        <f>LN(B663/B662)</f>
        <v>1.4264849089906469E-2</v>
      </c>
      <c r="D663" s="2"/>
      <c r="E663" s="2"/>
      <c r="F663" s="2"/>
      <c r="G663" s="2"/>
      <c r="H663" s="2"/>
    </row>
    <row r="664" spans="1:8" x14ac:dyDescent="0.25">
      <c r="A664" s="3">
        <v>33829</v>
      </c>
      <c r="B664">
        <v>0.32422200000000001</v>
      </c>
      <c r="C664" s="2">
        <f>LN(B664/B663)</f>
        <v>1.4067306046288615E-2</v>
      </c>
      <c r="D664" s="2"/>
      <c r="E664" s="2"/>
      <c r="F664" s="2"/>
      <c r="G664" s="2"/>
      <c r="H664" s="2"/>
    </row>
    <row r="665" spans="1:8" x14ac:dyDescent="0.25">
      <c r="A665" s="3">
        <v>33830</v>
      </c>
      <c r="B665">
        <v>0.32422200000000001</v>
      </c>
      <c r="C665" s="2">
        <f>LN(B665/B664)</f>
        <v>0</v>
      </c>
      <c r="D665" s="2"/>
      <c r="E665" s="2"/>
      <c r="F665" s="2"/>
      <c r="G665" s="2"/>
      <c r="H665" s="2"/>
    </row>
    <row r="666" spans="1:8" x14ac:dyDescent="0.25">
      <c r="A666" s="3">
        <v>33833</v>
      </c>
      <c r="B666">
        <v>0.32509300000000002</v>
      </c>
      <c r="C666" s="2">
        <f>LN(B666/B665)</f>
        <v>2.6828288963711023E-3</v>
      </c>
      <c r="D666" s="2"/>
      <c r="E666" s="2"/>
      <c r="F666" s="2"/>
      <c r="G666" s="2"/>
      <c r="H666" s="2"/>
    </row>
    <row r="667" spans="1:8" x14ac:dyDescent="0.25">
      <c r="A667" s="3">
        <v>33834</v>
      </c>
      <c r="B667">
        <v>0.32509300000000002</v>
      </c>
      <c r="C667" s="2">
        <f>LN(B667/B666)</f>
        <v>0</v>
      </c>
      <c r="D667" s="2"/>
      <c r="E667" s="2"/>
      <c r="F667" s="2"/>
      <c r="G667" s="2"/>
      <c r="H667" s="2"/>
    </row>
    <row r="668" spans="1:8" x14ac:dyDescent="0.25">
      <c r="A668" s="3">
        <v>33835</v>
      </c>
      <c r="B668">
        <v>0.32327600000000001</v>
      </c>
      <c r="C668" s="2">
        <f>LN(B668/B667)</f>
        <v>-5.6048477229751021E-3</v>
      </c>
      <c r="D668" s="2"/>
      <c r="E668" s="2"/>
      <c r="F668" s="2"/>
      <c r="G668" s="2"/>
      <c r="H668" s="2"/>
    </row>
    <row r="669" spans="1:8" x14ac:dyDescent="0.25">
      <c r="A669" s="3">
        <v>33836</v>
      </c>
      <c r="B669">
        <v>0.32509300000000002</v>
      </c>
      <c r="C669" s="2">
        <f>LN(B669/B668)</f>
        <v>5.6048477229752348E-3</v>
      </c>
      <c r="D669" s="2"/>
      <c r="E669" s="2"/>
      <c r="F669" s="2"/>
      <c r="G669" s="2"/>
      <c r="H669" s="2"/>
    </row>
    <row r="670" spans="1:8" x14ac:dyDescent="0.25">
      <c r="A670" s="3">
        <v>33837</v>
      </c>
      <c r="B670">
        <v>0.324185</v>
      </c>
      <c r="C670" s="2">
        <f>LN(B670/B669)</f>
        <v>-2.7969547464627821E-3</v>
      </c>
      <c r="D670" s="2"/>
      <c r="E670" s="2"/>
      <c r="F670" s="2"/>
      <c r="G670" s="2"/>
      <c r="H670" s="2"/>
    </row>
    <row r="671" spans="1:8" x14ac:dyDescent="0.25">
      <c r="A671" s="3">
        <v>33840</v>
      </c>
      <c r="B671">
        <v>0.31419599999999998</v>
      </c>
      <c r="C671" s="2">
        <f>LN(B671/B670)</f>
        <v>-3.1297345499490051E-2</v>
      </c>
      <c r="D671" s="2"/>
      <c r="E671" s="2"/>
      <c r="F671" s="2"/>
      <c r="G671" s="2"/>
      <c r="H671" s="2"/>
    </row>
    <row r="672" spans="1:8" x14ac:dyDescent="0.25">
      <c r="A672" s="3">
        <v>33841</v>
      </c>
      <c r="B672">
        <v>0.32236799999999999</v>
      </c>
      <c r="C672" s="2">
        <f>LN(B672/B671)</f>
        <v>2.5676755127449727E-2</v>
      </c>
      <c r="D672" s="2"/>
      <c r="E672" s="2"/>
      <c r="F672" s="2"/>
      <c r="G672" s="2"/>
      <c r="H672" s="2"/>
    </row>
    <row r="673" spans="1:8" x14ac:dyDescent="0.25">
      <c r="A673" s="3">
        <v>33842</v>
      </c>
      <c r="B673">
        <v>0.32146000000000002</v>
      </c>
      <c r="C673" s="2">
        <f>LN(B673/B672)</f>
        <v>-2.8206309821902642E-3</v>
      </c>
      <c r="D673" s="2"/>
      <c r="E673" s="2"/>
      <c r="F673" s="2"/>
      <c r="G673" s="2"/>
      <c r="H673" s="2"/>
    </row>
    <row r="674" spans="1:8" x14ac:dyDescent="0.25">
      <c r="A674" s="3">
        <v>33843</v>
      </c>
      <c r="B674">
        <v>0.32327600000000001</v>
      </c>
      <c r="C674" s="2">
        <f>LN(B674/B673)</f>
        <v>5.6333283777180955E-3</v>
      </c>
      <c r="D674" s="2"/>
      <c r="E674" s="2"/>
      <c r="F674" s="2"/>
      <c r="G674" s="2"/>
      <c r="H674" s="2"/>
    </row>
    <row r="675" spans="1:8" x14ac:dyDescent="0.25">
      <c r="A675" s="3">
        <v>33844</v>
      </c>
      <c r="B675">
        <v>0.32690900000000001</v>
      </c>
      <c r="C675" s="2">
        <f>LN(B675/B674)</f>
        <v>1.1175397187625313E-2</v>
      </c>
      <c r="D675" s="2"/>
      <c r="E675" s="2"/>
      <c r="F675" s="2"/>
      <c r="G675" s="2"/>
      <c r="H675" s="2"/>
    </row>
    <row r="676" spans="1:8" x14ac:dyDescent="0.25">
      <c r="A676" s="3">
        <v>33847</v>
      </c>
      <c r="B676">
        <v>0.334173</v>
      </c>
      <c r="C676" s="2">
        <f>LN(B676/B675)</f>
        <v>2.1976978245131226E-2</v>
      </c>
      <c r="D676" s="2"/>
      <c r="E676" s="2"/>
      <c r="F676" s="2"/>
      <c r="G676" s="2"/>
      <c r="H676" s="2"/>
    </row>
    <row r="677" spans="1:8" x14ac:dyDescent="0.25">
      <c r="A677" s="3">
        <v>33848</v>
      </c>
      <c r="B677">
        <v>0.337806</v>
      </c>
      <c r="C677" s="2">
        <f>LN(B677/B676)</f>
        <v>1.0812943253830452E-2</v>
      </c>
      <c r="D677" s="2"/>
      <c r="E677" s="2"/>
      <c r="F677" s="2"/>
      <c r="G677" s="2"/>
      <c r="H677" s="2"/>
    </row>
    <row r="678" spans="1:8" x14ac:dyDescent="0.25">
      <c r="A678" s="3">
        <v>33849</v>
      </c>
      <c r="B678">
        <v>0.35233500000000001</v>
      </c>
      <c r="C678" s="2">
        <f>LN(B678/B677)</f>
        <v>4.2110661354608385E-2</v>
      </c>
      <c r="D678" s="2"/>
      <c r="E678" s="2"/>
      <c r="F678" s="2"/>
      <c r="G678" s="2"/>
      <c r="H678" s="2"/>
    </row>
    <row r="679" spans="1:8" x14ac:dyDescent="0.25">
      <c r="A679" s="3">
        <v>33850</v>
      </c>
      <c r="B679">
        <v>0.34688600000000003</v>
      </c>
      <c r="C679" s="2">
        <f>LN(B679/B678)</f>
        <v>-1.5586231850303502E-2</v>
      </c>
      <c r="D679" s="2"/>
      <c r="E679" s="2"/>
      <c r="F679" s="2"/>
      <c r="G679" s="2"/>
      <c r="H679" s="2"/>
    </row>
    <row r="680" spans="1:8" x14ac:dyDescent="0.25">
      <c r="A680" s="3">
        <v>33851</v>
      </c>
      <c r="B680">
        <v>0.343254</v>
      </c>
      <c r="C680" s="2">
        <f>LN(B680/B679)</f>
        <v>-1.0525497815512786E-2</v>
      </c>
      <c r="D680" s="2"/>
      <c r="E680" s="2"/>
      <c r="F680" s="2"/>
      <c r="G680" s="2"/>
      <c r="H680" s="2"/>
    </row>
    <row r="681" spans="1:8" x14ac:dyDescent="0.25">
      <c r="A681" s="3">
        <v>33855</v>
      </c>
      <c r="B681">
        <v>0.34688600000000003</v>
      </c>
      <c r="C681" s="2">
        <f>LN(B681/B680)</f>
        <v>1.0525497815512817E-2</v>
      </c>
      <c r="D681" s="2"/>
      <c r="E681" s="2"/>
      <c r="F681" s="2"/>
      <c r="G681" s="2"/>
      <c r="H681" s="2"/>
    </row>
    <row r="682" spans="1:8" x14ac:dyDescent="0.25">
      <c r="A682" s="3">
        <v>33856</v>
      </c>
      <c r="B682">
        <v>0.35596699999999998</v>
      </c>
      <c r="C682" s="2">
        <f>LN(B682/B681)</f>
        <v>2.5841834216613891E-2</v>
      </c>
      <c r="D682" s="2"/>
      <c r="E682" s="2"/>
      <c r="F682" s="2"/>
      <c r="G682" s="2"/>
      <c r="H682" s="2"/>
    </row>
    <row r="683" spans="1:8" x14ac:dyDescent="0.25">
      <c r="A683" s="3">
        <v>33857</v>
      </c>
      <c r="B683">
        <v>0.35778300000000002</v>
      </c>
      <c r="C683" s="2">
        <f>LN(B683/B682)</f>
        <v>5.0886274427832147E-3</v>
      </c>
      <c r="D683" s="2"/>
      <c r="E683" s="2"/>
      <c r="F683" s="2"/>
      <c r="G683" s="2"/>
      <c r="H683" s="2"/>
    </row>
    <row r="684" spans="1:8" x14ac:dyDescent="0.25">
      <c r="A684" s="3">
        <v>33858</v>
      </c>
      <c r="B684">
        <v>0.34597800000000001</v>
      </c>
      <c r="C684" s="2">
        <f>LN(B684/B683)</f>
        <v>-3.3551468147843072E-2</v>
      </c>
      <c r="D684" s="2"/>
      <c r="E684" s="2"/>
      <c r="F684" s="2"/>
      <c r="G684" s="2"/>
      <c r="H684" s="2"/>
    </row>
    <row r="685" spans="1:8" x14ac:dyDescent="0.25">
      <c r="A685" s="3">
        <v>33861</v>
      </c>
      <c r="B685">
        <v>0.359599</v>
      </c>
      <c r="C685" s="2">
        <f>LN(B685/B684)</f>
        <v>3.8614332504808994E-2</v>
      </c>
      <c r="D685" s="2"/>
      <c r="E685" s="2"/>
      <c r="F685" s="2"/>
      <c r="G685" s="2"/>
      <c r="H685" s="2"/>
    </row>
    <row r="686" spans="1:8" x14ac:dyDescent="0.25">
      <c r="A686" s="3">
        <v>33862</v>
      </c>
      <c r="B686">
        <v>0.35051900000000002</v>
      </c>
      <c r="C686" s="2">
        <f>LN(B686/B685)</f>
        <v>-2.5574608446643953E-2</v>
      </c>
      <c r="D686" s="2"/>
      <c r="E686" s="2"/>
      <c r="F686" s="2"/>
      <c r="G686" s="2"/>
      <c r="H686" s="2"/>
    </row>
    <row r="687" spans="1:8" x14ac:dyDescent="0.25">
      <c r="A687" s="3">
        <v>33863</v>
      </c>
      <c r="B687">
        <v>0.34143800000000002</v>
      </c>
      <c r="C687" s="2">
        <f>LN(B687/B686)</f>
        <v>-2.6248802727608083E-2</v>
      </c>
      <c r="D687" s="2"/>
      <c r="E687" s="2"/>
      <c r="F687" s="2"/>
      <c r="G687" s="2"/>
      <c r="H687" s="2"/>
    </row>
    <row r="688" spans="1:8" x14ac:dyDescent="0.25">
      <c r="A688" s="3">
        <v>33864</v>
      </c>
      <c r="B688">
        <v>0.334173</v>
      </c>
      <c r="C688" s="2">
        <f>LN(B688/B687)</f>
        <v>-2.1507287600245922E-2</v>
      </c>
      <c r="D688" s="2"/>
      <c r="E688" s="2"/>
      <c r="F688" s="2"/>
      <c r="G688" s="2"/>
      <c r="H688" s="2"/>
    </row>
    <row r="689" spans="1:8" x14ac:dyDescent="0.25">
      <c r="A689" s="3">
        <v>33865</v>
      </c>
      <c r="B689">
        <v>0.337806</v>
      </c>
      <c r="C689" s="2">
        <f>LN(B689/B688)</f>
        <v>1.0812943253830452E-2</v>
      </c>
      <c r="D689" s="2"/>
      <c r="E689" s="2"/>
      <c r="F689" s="2"/>
      <c r="G689" s="2"/>
      <c r="H689" s="2"/>
    </row>
    <row r="690" spans="1:8" x14ac:dyDescent="0.25">
      <c r="A690" s="3">
        <v>33868</v>
      </c>
      <c r="B690">
        <v>0.337806</v>
      </c>
      <c r="C690" s="2">
        <f>LN(B690/B689)</f>
        <v>0</v>
      </c>
      <c r="D690" s="2"/>
      <c r="E690" s="2"/>
      <c r="F690" s="2"/>
      <c r="G690" s="2"/>
      <c r="H690" s="2"/>
    </row>
    <row r="691" spans="1:8" x14ac:dyDescent="0.25">
      <c r="A691" s="3">
        <v>33869</v>
      </c>
      <c r="B691">
        <v>0.33235700000000001</v>
      </c>
      <c r="C691" s="2">
        <f>LN(B691/B690)</f>
        <v>-1.6262073806219763E-2</v>
      </c>
      <c r="D691" s="2"/>
      <c r="E691" s="2"/>
      <c r="F691" s="2"/>
      <c r="G691" s="2"/>
      <c r="H691" s="2"/>
    </row>
    <row r="692" spans="1:8" x14ac:dyDescent="0.25">
      <c r="A692" s="3">
        <v>33870</v>
      </c>
      <c r="B692">
        <v>0.34506999999999999</v>
      </c>
      <c r="C692" s="2">
        <f>LN(B692/B691)</f>
        <v>3.7537602601876892E-2</v>
      </c>
      <c r="D692" s="2"/>
      <c r="E692" s="2"/>
      <c r="F692" s="2"/>
      <c r="G692" s="2"/>
      <c r="H692" s="2"/>
    </row>
    <row r="693" spans="1:8" x14ac:dyDescent="0.25">
      <c r="A693" s="3">
        <v>33871</v>
      </c>
      <c r="B693">
        <v>0.33598899999999998</v>
      </c>
      <c r="C693" s="2">
        <f>LN(B693/B692)</f>
        <v>-2.6668873668894352E-2</v>
      </c>
      <c r="D693" s="2"/>
      <c r="E693" s="2"/>
      <c r="F693" s="2"/>
      <c r="G693" s="2"/>
      <c r="H693" s="2"/>
    </row>
    <row r="694" spans="1:8" x14ac:dyDescent="0.25">
      <c r="A694" s="3">
        <v>33872</v>
      </c>
      <c r="B694">
        <v>0.33054099999999997</v>
      </c>
      <c r="C694" s="2">
        <f>LN(B694/B693)</f>
        <v>-1.6347715271505719E-2</v>
      </c>
      <c r="D694" s="2"/>
      <c r="E694" s="2"/>
      <c r="F694" s="2"/>
      <c r="G694" s="2"/>
      <c r="H694" s="2"/>
    </row>
    <row r="695" spans="1:8" x14ac:dyDescent="0.25">
      <c r="A695" s="3">
        <v>33875</v>
      </c>
      <c r="B695">
        <v>0.32509300000000002</v>
      </c>
      <c r="C695" s="2">
        <f>LN(B695/B694)</f>
        <v>-1.6619410818868908E-2</v>
      </c>
      <c r="D695" s="2"/>
      <c r="E695" s="2"/>
      <c r="F695" s="2"/>
      <c r="G695" s="2"/>
      <c r="H695" s="2"/>
    </row>
    <row r="696" spans="1:8" x14ac:dyDescent="0.25">
      <c r="A696" s="3">
        <v>33876</v>
      </c>
      <c r="B696">
        <v>0.32600099999999999</v>
      </c>
      <c r="C696" s="2">
        <f>LN(B696/B695)</f>
        <v>2.7891536049771378E-3</v>
      </c>
      <c r="D696" s="2"/>
      <c r="E696" s="2"/>
      <c r="F696" s="2"/>
      <c r="G696" s="2"/>
      <c r="H696" s="2"/>
    </row>
    <row r="697" spans="1:8" x14ac:dyDescent="0.25">
      <c r="A697" s="3">
        <v>33877</v>
      </c>
      <c r="B697">
        <v>0.32781700000000003</v>
      </c>
      <c r="C697" s="2">
        <f>LN(B697/B696)</f>
        <v>5.5550770091215805E-3</v>
      </c>
      <c r="D697" s="2"/>
      <c r="E697" s="2"/>
      <c r="F697" s="2"/>
      <c r="G697" s="2"/>
      <c r="H697" s="2"/>
    </row>
    <row r="698" spans="1:8" x14ac:dyDescent="0.25">
      <c r="A698" s="3">
        <v>33878</v>
      </c>
      <c r="B698">
        <v>0.32146000000000002</v>
      </c>
      <c r="C698" s="2">
        <f>LN(B698/B697)</f>
        <v>-1.9582406714791976E-2</v>
      </c>
      <c r="D698" s="2"/>
      <c r="E698" s="2"/>
      <c r="F698" s="2"/>
      <c r="G698" s="2"/>
      <c r="H698" s="2"/>
    </row>
    <row r="699" spans="1:8" x14ac:dyDescent="0.25">
      <c r="A699" s="3">
        <v>33879</v>
      </c>
      <c r="B699">
        <v>0.317828</v>
      </c>
      <c r="C699" s="2">
        <f>LN(B699/B698)</f>
        <v>-1.1362763192588759E-2</v>
      </c>
      <c r="D699" s="2"/>
      <c r="E699" s="2"/>
      <c r="F699" s="2"/>
      <c r="G699" s="2"/>
      <c r="H699" s="2"/>
    </row>
    <row r="700" spans="1:8" x14ac:dyDescent="0.25">
      <c r="A700" s="3">
        <v>33882</v>
      </c>
      <c r="B700">
        <v>0.31601200000000002</v>
      </c>
      <c r="C700" s="2">
        <f>LN(B700/B699)</f>
        <v>-5.7301683989698744E-3</v>
      </c>
      <c r="D700" s="2"/>
      <c r="E700" s="2"/>
      <c r="F700" s="2"/>
      <c r="G700" s="2"/>
      <c r="H700" s="2"/>
    </row>
    <row r="701" spans="1:8" x14ac:dyDescent="0.25">
      <c r="A701" s="3">
        <v>33883</v>
      </c>
      <c r="B701">
        <v>0.32509300000000002</v>
      </c>
      <c r="C701" s="2">
        <f>LN(B701/B700)</f>
        <v>2.8331107692251875E-2</v>
      </c>
      <c r="D701" s="2"/>
      <c r="E701" s="2"/>
      <c r="F701" s="2"/>
      <c r="G701" s="2"/>
      <c r="H701" s="2"/>
    </row>
    <row r="702" spans="1:8" x14ac:dyDescent="0.25">
      <c r="A702" s="3">
        <v>33884</v>
      </c>
      <c r="B702">
        <v>0.317828</v>
      </c>
      <c r="C702" s="2">
        <f>LN(B702/B701)</f>
        <v>-2.2600939293282087E-2</v>
      </c>
      <c r="D702" s="2"/>
      <c r="E702" s="2"/>
      <c r="F702" s="2"/>
      <c r="G702" s="2"/>
      <c r="H702" s="2"/>
    </row>
    <row r="703" spans="1:8" x14ac:dyDescent="0.25">
      <c r="A703" s="3">
        <v>33885</v>
      </c>
      <c r="B703">
        <v>0.31601200000000002</v>
      </c>
      <c r="C703" s="2">
        <f>LN(B703/B702)</f>
        <v>-5.7301683989698744E-3</v>
      </c>
      <c r="D703" s="2"/>
      <c r="E703" s="2"/>
      <c r="F703" s="2"/>
      <c r="G703" s="2"/>
      <c r="H703" s="2"/>
    </row>
    <row r="704" spans="1:8" x14ac:dyDescent="0.25">
      <c r="A704" s="3">
        <v>33886</v>
      </c>
      <c r="B704">
        <v>0.315104</v>
      </c>
      <c r="C704" s="2">
        <f>LN(B704/B703)</f>
        <v>-2.8774444840449199E-3</v>
      </c>
      <c r="D704" s="2"/>
      <c r="E704" s="2"/>
      <c r="F704" s="2"/>
      <c r="G704" s="2"/>
      <c r="H704" s="2"/>
    </row>
    <row r="705" spans="1:8" x14ac:dyDescent="0.25">
      <c r="A705" s="3">
        <v>33889</v>
      </c>
      <c r="B705">
        <v>0.31964399999999998</v>
      </c>
      <c r="C705" s="2">
        <f>LN(B705/B704)</f>
        <v>1.430513344090816E-2</v>
      </c>
      <c r="D705" s="2"/>
      <c r="E705" s="2"/>
      <c r="F705" s="2"/>
      <c r="G705" s="2"/>
      <c r="H705" s="2"/>
    </row>
    <row r="706" spans="1:8" x14ac:dyDescent="0.25">
      <c r="A706" s="3">
        <v>33890</v>
      </c>
      <c r="B706">
        <v>0.32963300000000001</v>
      </c>
      <c r="C706" s="2">
        <f>LN(B706/B705)</f>
        <v>3.077203787643145E-2</v>
      </c>
      <c r="D706" s="2"/>
      <c r="E706" s="2"/>
      <c r="F706" s="2"/>
      <c r="G706" s="2"/>
      <c r="H706" s="2"/>
    </row>
    <row r="707" spans="1:8" x14ac:dyDescent="0.25">
      <c r="A707" s="3">
        <v>33891</v>
      </c>
      <c r="B707">
        <v>0.334173</v>
      </c>
      <c r="C707" s="2">
        <f>LN(B707/B706)</f>
        <v>1.3678908568738692E-2</v>
      </c>
      <c r="D707" s="2"/>
      <c r="E707" s="2"/>
      <c r="F707" s="2"/>
      <c r="G707" s="2"/>
      <c r="H707" s="2"/>
    </row>
    <row r="708" spans="1:8" x14ac:dyDescent="0.25">
      <c r="A708" s="3">
        <v>33892</v>
      </c>
      <c r="B708">
        <v>0.33054099999999997</v>
      </c>
      <c r="C708" s="2">
        <f>LN(B708/B707)</f>
        <v>-1.0928116890912545E-2</v>
      </c>
      <c r="D708" s="2"/>
      <c r="E708" s="2"/>
      <c r="F708" s="2"/>
      <c r="G708" s="2"/>
      <c r="H708" s="2"/>
    </row>
    <row r="709" spans="1:8" x14ac:dyDescent="0.25">
      <c r="A709" s="3">
        <v>33893</v>
      </c>
      <c r="B709">
        <v>0.35596699999999998</v>
      </c>
      <c r="C709" s="2">
        <f>LN(B709/B708)</f>
        <v>7.4107323865661628E-2</v>
      </c>
      <c r="D709" s="2"/>
      <c r="E709" s="2"/>
      <c r="F709" s="2"/>
      <c r="G709" s="2"/>
      <c r="H709" s="2"/>
    </row>
    <row r="710" spans="1:8" x14ac:dyDescent="0.25">
      <c r="A710" s="3">
        <v>33896</v>
      </c>
      <c r="B710">
        <v>0.35596699999999998</v>
      </c>
      <c r="C710" s="2">
        <f>LN(B710/B709)</f>
        <v>0</v>
      </c>
      <c r="D710" s="2"/>
      <c r="E710" s="2"/>
      <c r="F710" s="2"/>
      <c r="G710" s="2"/>
      <c r="H710" s="2"/>
    </row>
    <row r="711" spans="1:8" x14ac:dyDescent="0.25">
      <c r="A711" s="3">
        <v>33897</v>
      </c>
      <c r="B711">
        <v>0.356875</v>
      </c>
      <c r="C711" s="2">
        <f>LN(B711/B710)</f>
        <v>2.5475504840558258E-3</v>
      </c>
      <c r="D711" s="2"/>
      <c r="E711" s="2"/>
      <c r="F711" s="2"/>
      <c r="G711" s="2"/>
      <c r="H711" s="2"/>
    </row>
    <row r="712" spans="1:8" x14ac:dyDescent="0.25">
      <c r="A712" s="3">
        <v>33898</v>
      </c>
      <c r="B712">
        <v>0.35233500000000001</v>
      </c>
      <c r="C712" s="2">
        <f>LN(B712/B711)</f>
        <v>-1.2803152850366078E-2</v>
      </c>
      <c r="D712" s="2"/>
      <c r="E712" s="2"/>
      <c r="F712" s="2"/>
      <c r="G712" s="2"/>
      <c r="H712" s="2"/>
    </row>
    <row r="713" spans="1:8" x14ac:dyDescent="0.25">
      <c r="A713" s="3">
        <v>33899</v>
      </c>
      <c r="B713">
        <v>0.35415099999999999</v>
      </c>
      <c r="C713" s="2">
        <f>LN(B713/B712)</f>
        <v>5.1409482980265455E-3</v>
      </c>
      <c r="D713" s="2"/>
      <c r="E713" s="2"/>
      <c r="F713" s="2"/>
      <c r="G713" s="2"/>
      <c r="H713" s="2"/>
    </row>
    <row r="714" spans="1:8" x14ac:dyDescent="0.25">
      <c r="A714" s="3">
        <v>33900</v>
      </c>
      <c r="B714">
        <v>0.35415099999999999</v>
      </c>
      <c r="C714" s="2">
        <f>LN(B714/B713)</f>
        <v>0</v>
      </c>
      <c r="D714" s="2"/>
      <c r="E714" s="2"/>
      <c r="F714" s="2"/>
      <c r="G714" s="2"/>
      <c r="H714" s="2"/>
    </row>
    <row r="715" spans="1:8" x14ac:dyDescent="0.25">
      <c r="A715" s="3">
        <v>33903</v>
      </c>
      <c r="B715">
        <v>0.37412899999999999</v>
      </c>
      <c r="C715" s="2">
        <f>LN(B715/B714)</f>
        <v>5.487728187153857E-2</v>
      </c>
      <c r="D715" s="2"/>
      <c r="E715" s="2"/>
      <c r="F715" s="2"/>
      <c r="G715" s="2"/>
      <c r="H715" s="2"/>
    </row>
    <row r="716" spans="1:8" x14ac:dyDescent="0.25">
      <c r="A716" s="3">
        <v>33904</v>
      </c>
      <c r="B716">
        <v>0.37412899999999999</v>
      </c>
      <c r="C716" s="2">
        <f>LN(B716/B715)</f>
        <v>0</v>
      </c>
      <c r="D716" s="2"/>
      <c r="E716" s="2"/>
      <c r="F716" s="2"/>
      <c r="G716" s="2"/>
      <c r="H716" s="2"/>
    </row>
    <row r="717" spans="1:8" x14ac:dyDescent="0.25">
      <c r="A717" s="3">
        <v>33905</v>
      </c>
      <c r="B717">
        <v>0.379577</v>
      </c>
      <c r="C717" s="2">
        <f>LN(B717/B716)</f>
        <v>1.4456817075808577E-2</v>
      </c>
      <c r="D717" s="2"/>
      <c r="E717" s="2"/>
      <c r="F717" s="2"/>
      <c r="G717" s="2"/>
      <c r="H717" s="2"/>
    </row>
    <row r="718" spans="1:8" x14ac:dyDescent="0.25">
      <c r="A718" s="3">
        <v>33906</v>
      </c>
      <c r="B718">
        <v>0.38684200000000002</v>
      </c>
      <c r="C718" s="2">
        <f>LN(B718/B717)</f>
        <v>1.8958866126279145E-2</v>
      </c>
      <c r="D718" s="2"/>
      <c r="E718" s="2"/>
      <c r="F718" s="2"/>
      <c r="G718" s="2"/>
      <c r="H718" s="2"/>
    </row>
    <row r="719" spans="1:8" x14ac:dyDescent="0.25">
      <c r="A719" s="3">
        <v>33907</v>
      </c>
      <c r="B719">
        <v>0.38139299999999998</v>
      </c>
      <c r="C719" s="2">
        <f>LN(B719/B718)</f>
        <v>-1.4186001368383324E-2</v>
      </c>
      <c r="D719" s="2"/>
      <c r="E719" s="2"/>
      <c r="F719" s="2"/>
      <c r="G719" s="2"/>
      <c r="H719" s="2"/>
    </row>
    <row r="720" spans="1:8" x14ac:dyDescent="0.25">
      <c r="A720" s="3">
        <v>33910</v>
      </c>
      <c r="B720">
        <v>0.379577</v>
      </c>
      <c r="C720" s="2">
        <f>LN(B720/B719)</f>
        <v>-4.7728647578959569E-3</v>
      </c>
      <c r="D720" s="2"/>
      <c r="E720" s="2"/>
      <c r="F720" s="2"/>
      <c r="G720" s="2"/>
      <c r="H720" s="2"/>
    </row>
    <row r="721" spans="1:8" x14ac:dyDescent="0.25">
      <c r="A721" s="3">
        <v>33911</v>
      </c>
      <c r="B721">
        <v>0.37776100000000001</v>
      </c>
      <c r="C721" s="2">
        <f>LN(B721/B720)</f>
        <v>-4.7957542881863248E-3</v>
      </c>
      <c r="D721" s="2"/>
      <c r="E721" s="2"/>
      <c r="F721" s="2"/>
      <c r="G721" s="2"/>
      <c r="H721" s="2"/>
    </row>
    <row r="722" spans="1:8" x14ac:dyDescent="0.25">
      <c r="A722" s="3">
        <v>33912</v>
      </c>
      <c r="B722">
        <v>0.38139299999999998</v>
      </c>
      <c r="C722" s="2">
        <f>LN(B722/B721)</f>
        <v>9.5686190460821125E-3</v>
      </c>
      <c r="D722" s="2"/>
      <c r="E722" s="2"/>
      <c r="F722" s="2"/>
      <c r="G722" s="2"/>
      <c r="H722" s="2"/>
    </row>
    <row r="723" spans="1:8" x14ac:dyDescent="0.25">
      <c r="A723" s="3">
        <v>33913</v>
      </c>
      <c r="B723">
        <v>0.39955499999999999</v>
      </c>
      <c r="C723" s="2">
        <f>LN(B723/B722)</f>
        <v>4.6521088257331422E-2</v>
      </c>
      <c r="D723" s="2"/>
      <c r="E723" s="2"/>
      <c r="F723" s="2"/>
      <c r="G723" s="2"/>
      <c r="H723" s="2"/>
    </row>
    <row r="724" spans="1:8" x14ac:dyDescent="0.25">
      <c r="A724" s="3">
        <v>33914</v>
      </c>
      <c r="B724">
        <v>0.40500399999999998</v>
      </c>
      <c r="C724" s="2">
        <f>LN(B724/B723)</f>
        <v>1.3545515780466666E-2</v>
      </c>
      <c r="D724" s="2"/>
      <c r="E724" s="2"/>
      <c r="F724" s="2"/>
      <c r="G724" s="2"/>
      <c r="H724" s="2"/>
    </row>
    <row r="725" spans="1:8" x14ac:dyDescent="0.25">
      <c r="A725" s="3">
        <v>33917</v>
      </c>
      <c r="B725">
        <v>0.40137200000000001</v>
      </c>
      <c r="C725" s="2">
        <f>LN(B725/B724)</f>
        <v>-9.0082655263004716E-3</v>
      </c>
      <c r="D725" s="2"/>
      <c r="E725" s="2"/>
      <c r="F725" s="2"/>
      <c r="G725" s="2"/>
      <c r="H725" s="2"/>
    </row>
    <row r="726" spans="1:8" x14ac:dyDescent="0.25">
      <c r="A726" s="3">
        <v>33918</v>
      </c>
      <c r="B726">
        <v>0.408636</v>
      </c>
      <c r="C726" s="2">
        <f>LN(B726/B725)</f>
        <v>1.7936106154636523E-2</v>
      </c>
      <c r="D726" s="2"/>
      <c r="E726" s="2"/>
      <c r="F726" s="2"/>
      <c r="G726" s="2"/>
      <c r="H726" s="2"/>
    </row>
    <row r="727" spans="1:8" x14ac:dyDescent="0.25">
      <c r="A727" s="3">
        <v>33919</v>
      </c>
      <c r="B727">
        <v>0.41226800000000002</v>
      </c>
      <c r="C727" s="2">
        <f>LN(B727/B726)</f>
        <v>8.8488390831575892E-3</v>
      </c>
      <c r="D727" s="2"/>
      <c r="E727" s="2"/>
      <c r="F727" s="2"/>
      <c r="G727" s="2"/>
      <c r="H727" s="2"/>
    </row>
    <row r="728" spans="1:8" x14ac:dyDescent="0.25">
      <c r="A728" s="3">
        <v>33920</v>
      </c>
      <c r="B728">
        <v>0.41317700000000002</v>
      </c>
      <c r="C728" s="2">
        <f>LN(B728/B727)</f>
        <v>2.2024492666300509E-3</v>
      </c>
      <c r="D728" s="2"/>
      <c r="E728" s="2"/>
      <c r="F728" s="2"/>
      <c r="G728" s="2"/>
      <c r="H728" s="2"/>
    </row>
    <row r="729" spans="1:8" x14ac:dyDescent="0.25">
      <c r="A729" s="3">
        <v>33921</v>
      </c>
      <c r="B729">
        <v>0.408636</v>
      </c>
      <c r="C729" s="2">
        <f>LN(B729/B728)</f>
        <v>-1.1051288349787823E-2</v>
      </c>
      <c r="D729" s="2"/>
      <c r="E729" s="2"/>
      <c r="F729" s="2"/>
      <c r="G729" s="2"/>
      <c r="H729" s="2"/>
    </row>
    <row r="730" spans="1:8" x14ac:dyDescent="0.25">
      <c r="A730" s="3">
        <v>33924</v>
      </c>
      <c r="B730">
        <v>0.41680899999999999</v>
      </c>
      <c r="C730" s="2">
        <f>LN(B730/B729)</f>
        <v>1.9803299066928452E-2</v>
      </c>
      <c r="D730" s="2"/>
      <c r="E730" s="2"/>
      <c r="F730" s="2"/>
      <c r="G730" s="2"/>
      <c r="H730" s="2"/>
    </row>
    <row r="731" spans="1:8" x14ac:dyDescent="0.25">
      <c r="A731" s="3">
        <v>33925</v>
      </c>
      <c r="B731">
        <v>0.40137200000000001</v>
      </c>
      <c r="C731" s="2">
        <f>LN(B731/B730)</f>
        <v>-3.7739405221565089E-2</v>
      </c>
      <c r="D731" s="2"/>
      <c r="E731" s="2"/>
      <c r="F731" s="2"/>
      <c r="G731" s="2"/>
      <c r="H731" s="2"/>
    </row>
    <row r="732" spans="1:8" x14ac:dyDescent="0.25">
      <c r="A732" s="3">
        <v>33926</v>
      </c>
      <c r="B732">
        <v>0.41953299999999999</v>
      </c>
      <c r="C732" s="2">
        <f>LN(B732/B731)</f>
        <v>4.4253509816123276E-2</v>
      </c>
      <c r="D732" s="2"/>
      <c r="E732" s="2"/>
      <c r="F732" s="2"/>
      <c r="G732" s="2"/>
      <c r="H732" s="2"/>
    </row>
    <row r="733" spans="1:8" x14ac:dyDescent="0.25">
      <c r="A733" s="3">
        <v>33927</v>
      </c>
      <c r="B733">
        <v>0.42316500000000001</v>
      </c>
      <c r="C733" s="2">
        <f>LN(B733/B732)</f>
        <v>8.6199860195805625E-3</v>
      </c>
      <c r="D733" s="2"/>
      <c r="E733" s="2"/>
      <c r="F733" s="2"/>
      <c r="G733" s="2"/>
      <c r="H733" s="2"/>
    </row>
    <row r="734" spans="1:8" x14ac:dyDescent="0.25">
      <c r="A734" s="3">
        <v>33928</v>
      </c>
      <c r="B734">
        <v>0.417717</v>
      </c>
      <c r="C734" s="2">
        <f>LN(B734/B733)</f>
        <v>-1.295800416911903E-2</v>
      </c>
      <c r="D734" s="2"/>
      <c r="E734" s="2"/>
      <c r="F734" s="2"/>
      <c r="G734" s="2"/>
      <c r="H734" s="2"/>
    </row>
    <row r="735" spans="1:8" x14ac:dyDescent="0.25">
      <c r="A735" s="3">
        <v>33931</v>
      </c>
      <c r="B735">
        <v>0.41226800000000002</v>
      </c>
      <c r="C735" s="2">
        <f>LN(B735/B734)</f>
        <v>-1.313054642879069E-2</v>
      </c>
      <c r="D735" s="2"/>
      <c r="E735" s="2"/>
      <c r="F735" s="2"/>
      <c r="G735" s="2"/>
      <c r="H735" s="2"/>
    </row>
    <row r="736" spans="1:8" x14ac:dyDescent="0.25">
      <c r="A736" s="3">
        <v>33932</v>
      </c>
      <c r="B736">
        <v>0.417717</v>
      </c>
      <c r="C736" s="2">
        <f>LN(B736/B735)</f>
        <v>1.3130546428790567E-2</v>
      </c>
      <c r="D736" s="2"/>
      <c r="E736" s="2"/>
      <c r="F736" s="2"/>
      <c r="G736" s="2"/>
      <c r="H736" s="2"/>
    </row>
    <row r="737" spans="1:8" x14ac:dyDescent="0.25">
      <c r="A737" s="3">
        <v>33933</v>
      </c>
      <c r="B737">
        <v>0.41045199999999998</v>
      </c>
      <c r="C737" s="2">
        <f>LN(B737/B736)</f>
        <v>-1.754517825816276E-2</v>
      </c>
      <c r="D737" s="2"/>
      <c r="E737" s="2"/>
      <c r="F737" s="2"/>
      <c r="G737" s="2"/>
      <c r="H737" s="2"/>
    </row>
    <row r="738" spans="1:8" x14ac:dyDescent="0.25">
      <c r="A738" s="3">
        <v>33935</v>
      </c>
      <c r="B738">
        <v>0.41045199999999998</v>
      </c>
      <c r="C738" s="2">
        <f>LN(B738/B737)</f>
        <v>0</v>
      </c>
      <c r="D738" s="2"/>
      <c r="E738" s="2"/>
      <c r="F738" s="2"/>
      <c r="G738" s="2"/>
      <c r="H738" s="2"/>
    </row>
    <row r="739" spans="1:8" x14ac:dyDescent="0.25">
      <c r="A739" s="3">
        <v>33938</v>
      </c>
      <c r="B739">
        <v>0.41860599999999998</v>
      </c>
      <c r="C739" s="2">
        <f>LN(B739/B738)</f>
        <v>1.9671151918672303E-2</v>
      </c>
      <c r="D739" s="2"/>
      <c r="E739" s="2"/>
      <c r="F739" s="2"/>
      <c r="G739" s="2"/>
      <c r="H739" s="2"/>
    </row>
    <row r="740" spans="1:8" x14ac:dyDescent="0.25">
      <c r="A740" s="3">
        <v>33939</v>
      </c>
      <c r="B740">
        <v>0.42406500000000003</v>
      </c>
      <c r="C740" s="2">
        <f>LN(B740/B739)</f>
        <v>1.2956601967446708E-2</v>
      </c>
      <c r="D740" s="2"/>
      <c r="E740" s="2"/>
      <c r="F740" s="2"/>
      <c r="G740" s="2"/>
      <c r="H740" s="2"/>
    </row>
    <row r="741" spans="1:8" x14ac:dyDescent="0.25">
      <c r="A741" s="3">
        <v>33940</v>
      </c>
      <c r="B741">
        <v>0.41678599999999999</v>
      </c>
      <c r="C741" s="2">
        <f>LN(B741/B740)</f>
        <v>-1.7313844745630778E-2</v>
      </c>
      <c r="D741" s="2"/>
      <c r="E741" s="2"/>
      <c r="F741" s="2"/>
      <c r="G741" s="2"/>
      <c r="H741" s="2"/>
    </row>
    <row r="742" spans="1:8" x14ac:dyDescent="0.25">
      <c r="A742" s="3">
        <v>33941</v>
      </c>
      <c r="B742">
        <v>0.41860599999999998</v>
      </c>
      <c r="C742" s="2">
        <f>LN(B742/B741)</f>
        <v>4.3572427781840952E-3</v>
      </c>
      <c r="D742" s="2"/>
      <c r="E742" s="2"/>
      <c r="F742" s="2"/>
      <c r="G742" s="2"/>
      <c r="H742" s="2"/>
    </row>
    <row r="743" spans="1:8" x14ac:dyDescent="0.25">
      <c r="A743" s="3">
        <v>33942</v>
      </c>
      <c r="B743">
        <v>0.41405599999999998</v>
      </c>
      <c r="C743" s="2">
        <f>LN(B743/B742)</f>
        <v>-1.0928913023552667E-2</v>
      </c>
      <c r="D743" s="2"/>
      <c r="E743" s="2"/>
      <c r="F743" s="2"/>
      <c r="G743" s="2"/>
      <c r="H743" s="2"/>
    </row>
    <row r="744" spans="1:8" x14ac:dyDescent="0.25">
      <c r="A744" s="3">
        <v>33945</v>
      </c>
      <c r="B744">
        <v>0.42042499999999999</v>
      </c>
      <c r="C744" s="2">
        <f>LN(B744/B743)</f>
        <v>1.5264874030596275E-2</v>
      </c>
      <c r="D744" s="2"/>
      <c r="E744" s="2"/>
      <c r="F744" s="2"/>
      <c r="G744" s="2"/>
      <c r="H744" s="2"/>
    </row>
    <row r="745" spans="1:8" x14ac:dyDescent="0.25">
      <c r="A745" s="3">
        <v>33946</v>
      </c>
      <c r="B745">
        <v>0.423155</v>
      </c>
      <c r="C745" s="2">
        <f>LN(B745/B744)</f>
        <v>6.472437778339642E-3</v>
      </c>
      <c r="D745" s="2"/>
      <c r="E745" s="2"/>
      <c r="F745" s="2"/>
      <c r="G745" s="2"/>
      <c r="H745" s="2"/>
    </row>
    <row r="746" spans="1:8" x14ac:dyDescent="0.25">
      <c r="A746" s="3">
        <v>33947</v>
      </c>
      <c r="B746">
        <v>0.41951500000000003</v>
      </c>
      <c r="C746" s="2">
        <f>LN(B746/B745)</f>
        <v>-8.639260065756554E-3</v>
      </c>
      <c r="D746" s="2"/>
      <c r="E746" s="2"/>
      <c r="F746" s="2"/>
      <c r="G746" s="2"/>
      <c r="H746" s="2"/>
    </row>
    <row r="747" spans="1:8" x14ac:dyDescent="0.25">
      <c r="A747" s="3">
        <v>33948</v>
      </c>
      <c r="B747">
        <v>0.41678599999999999</v>
      </c>
      <c r="C747" s="2">
        <f>LN(B747/B746)</f>
        <v>-6.5263814978107461E-3</v>
      </c>
      <c r="D747" s="2"/>
      <c r="E747" s="2"/>
      <c r="F747" s="2"/>
      <c r="G747" s="2"/>
      <c r="H747" s="2"/>
    </row>
    <row r="748" spans="1:8" x14ac:dyDescent="0.25">
      <c r="A748" s="3">
        <v>33949</v>
      </c>
      <c r="B748">
        <v>0.41860599999999998</v>
      </c>
      <c r="C748" s="2">
        <f>LN(B748/B747)</f>
        <v>4.3572427781840952E-3</v>
      </c>
      <c r="D748" s="2"/>
      <c r="E748" s="2"/>
      <c r="F748" s="2"/>
      <c r="G748" s="2"/>
      <c r="H748" s="2"/>
    </row>
    <row r="749" spans="1:8" x14ac:dyDescent="0.25">
      <c r="A749" s="3">
        <v>33952</v>
      </c>
      <c r="B749">
        <v>0.41678599999999999</v>
      </c>
      <c r="C749" s="2">
        <f>LN(B749/B748)</f>
        <v>-4.3572427781840579E-3</v>
      </c>
      <c r="D749" s="2"/>
      <c r="E749" s="2"/>
      <c r="F749" s="2"/>
      <c r="G749" s="2"/>
      <c r="H749" s="2"/>
    </row>
    <row r="750" spans="1:8" x14ac:dyDescent="0.25">
      <c r="A750" s="3">
        <v>33953</v>
      </c>
      <c r="B750">
        <v>0.41041499999999997</v>
      </c>
      <c r="C750" s="2">
        <f>LN(B750/B749)</f>
        <v>-1.5404057727348246E-2</v>
      </c>
      <c r="D750" s="2"/>
      <c r="E750" s="2"/>
      <c r="F750" s="2"/>
      <c r="G750" s="2"/>
      <c r="H750" s="2"/>
    </row>
    <row r="751" spans="1:8" x14ac:dyDescent="0.25">
      <c r="A751" s="3">
        <v>33954</v>
      </c>
      <c r="B751">
        <v>0.40040500000000001</v>
      </c>
      <c r="C751" s="2">
        <f>LN(B751/B750)</f>
        <v>-2.4692308020652989E-2</v>
      </c>
      <c r="D751" s="2"/>
      <c r="E751" s="2"/>
      <c r="F751" s="2"/>
      <c r="G751" s="2"/>
      <c r="H751" s="2"/>
    </row>
    <row r="752" spans="1:8" x14ac:dyDescent="0.25">
      <c r="A752" s="3">
        <v>33955</v>
      </c>
      <c r="B752">
        <v>0.41405599999999998</v>
      </c>
      <c r="C752" s="2">
        <f>LN(B752/B751)</f>
        <v>3.3524695502632797E-2</v>
      </c>
      <c r="D752" s="2"/>
      <c r="E752" s="2"/>
      <c r="F752" s="2"/>
      <c r="G752" s="2"/>
      <c r="H752" s="2"/>
    </row>
    <row r="753" spans="1:8" x14ac:dyDescent="0.25">
      <c r="A753" s="3">
        <v>33956</v>
      </c>
      <c r="B753">
        <v>0.42406500000000003</v>
      </c>
      <c r="C753" s="2">
        <f>LN(B753/B752)</f>
        <v>2.3885514990999442E-2</v>
      </c>
      <c r="D753" s="2"/>
      <c r="E753" s="2"/>
      <c r="F753" s="2"/>
      <c r="G753" s="2"/>
      <c r="H753" s="2"/>
    </row>
    <row r="754" spans="1:8" x14ac:dyDescent="0.25">
      <c r="A754" s="3">
        <v>33959</v>
      </c>
      <c r="B754">
        <v>0.43407499999999999</v>
      </c>
      <c r="C754" s="2">
        <f>LN(B754/B753)</f>
        <v>2.3330584860984622E-2</v>
      </c>
      <c r="D754" s="2"/>
      <c r="E754" s="2"/>
      <c r="F754" s="2"/>
      <c r="G754" s="2"/>
      <c r="H754" s="2"/>
    </row>
    <row r="755" spans="1:8" x14ac:dyDescent="0.25">
      <c r="A755" s="3">
        <v>33960</v>
      </c>
      <c r="B755">
        <v>0.44135600000000003</v>
      </c>
      <c r="C755" s="2">
        <f>LN(B755/B754)</f>
        <v>1.6634475796403904E-2</v>
      </c>
      <c r="D755" s="2"/>
      <c r="E755" s="2"/>
      <c r="F755" s="2"/>
      <c r="G755" s="2"/>
      <c r="H755" s="2"/>
    </row>
    <row r="756" spans="1:8" x14ac:dyDescent="0.25">
      <c r="A756" s="3">
        <v>33961</v>
      </c>
      <c r="B756">
        <v>0.43498500000000001</v>
      </c>
      <c r="C756" s="2">
        <f>LN(B756/B755)</f>
        <v>-1.4540258291085914E-2</v>
      </c>
      <c r="D756" s="2"/>
      <c r="E756" s="2"/>
      <c r="F756" s="2"/>
      <c r="G756" s="2"/>
      <c r="H756" s="2"/>
    </row>
    <row r="757" spans="1:8" x14ac:dyDescent="0.25">
      <c r="A757" s="3">
        <v>33962</v>
      </c>
      <c r="B757">
        <v>0.42952600000000002</v>
      </c>
      <c r="C757" s="2">
        <f>LN(B757/B756)</f>
        <v>-1.2629272637006394E-2</v>
      </c>
      <c r="D757" s="2"/>
      <c r="E757" s="2"/>
      <c r="F757" s="2"/>
      <c r="G757" s="2"/>
      <c r="H757" s="2"/>
    </row>
    <row r="758" spans="1:8" x14ac:dyDescent="0.25">
      <c r="A758" s="3">
        <v>33966</v>
      </c>
      <c r="B758">
        <v>0.433166</v>
      </c>
      <c r="C758" s="2">
        <f>LN(B758/B757)</f>
        <v>8.4387512602556863E-3</v>
      </c>
      <c r="D758" s="2"/>
      <c r="E758" s="2"/>
      <c r="F758" s="2"/>
      <c r="G758" s="2"/>
      <c r="H758" s="2"/>
    </row>
    <row r="759" spans="1:8" x14ac:dyDescent="0.25">
      <c r="A759" s="3">
        <v>33967</v>
      </c>
      <c r="B759">
        <v>0.43407499999999999</v>
      </c>
      <c r="C759" s="2">
        <f>LN(B759/B758)</f>
        <v>2.0963038714327895E-3</v>
      </c>
      <c r="D759" s="2"/>
      <c r="E759" s="2"/>
      <c r="F759" s="2"/>
      <c r="G759" s="2"/>
      <c r="H759" s="2"/>
    </row>
    <row r="760" spans="1:8" x14ac:dyDescent="0.25">
      <c r="A760" s="3">
        <v>33968</v>
      </c>
      <c r="B760">
        <v>0.42770599999999998</v>
      </c>
      <c r="C760" s="2">
        <f>LN(B760/B759)</f>
        <v>-1.4781286571070612E-2</v>
      </c>
      <c r="D760" s="2"/>
      <c r="E760" s="2"/>
      <c r="F760" s="2"/>
      <c r="G760" s="2"/>
      <c r="H760" s="2"/>
    </row>
    <row r="761" spans="1:8" x14ac:dyDescent="0.25">
      <c r="A761" s="3">
        <v>33969</v>
      </c>
      <c r="B761">
        <v>0.43498500000000001</v>
      </c>
      <c r="C761" s="2">
        <f>LN(B761/B760)</f>
        <v>1.6875504076388523E-2</v>
      </c>
      <c r="D761" s="2"/>
      <c r="E761" s="2"/>
      <c r="F761" s="2"/>
      <c r="G761" s="2"/>
      <c r="H761" s="2"/>
    </row>
    <row r="762" spans="1:8" x14ac:dyDescent="0.25">
      <c r="A762" s="3">
        <v>33973</v>
      </c>
      <c r="B762">
        <v>0.42406500000000003</v>
      </c>
      <c r="C762" s="2">
        <f>LN(B762/B761)</f>
        <v>-2.5424802366302662E-2</v>
      </c>
      <c r="D762" s="2"/>
      <c r="E762" s="2"/>
      <c r="F762" s="2"/>
      <c r="G762" s="2"/>
      <c r="H762" s="2"/>
    </row>
    <row r="763" spans="1:8" x14ac:dyDescent="0.25">
      <c r="A763" s="3">
        <v>33974</v>
      </c>
      <c r="B763">
        <v>0.43134600000000001</v>
      </c>
      <c r="C763" s="2">
        <f>LN(B763/B762)</f>
        <v>1.70238068983657E-2</v>
      </c>
      <c r="D763" s="2"/>
      <c r="E763" s="2"/>
      <c r="F763" s="2"/>
      <c r="G763" s="2"/>
      <c r="H763" s="2"/>
    </row>
    <row r="764" spans="1:8" x14ac:dyDescent="0.25">
      <c r="A764" s="3">
        <v>33975</v>
      </c>
      <c r="B764">
        <v>0.44954499999999997</v>
      </c>
      <c r="C764" s="2">
        <f>LN(B764/B763)</f>
        <v>4.1325407868002428E-2</v>
      </c>
      <c r="D764" s="2"/>
      <c r="E764" s="2"/>
      <c r="F764" s="2"/>
      <c r="G764" s="2"/>
      <c r="H764" s="2"/>
    </row>
    <row r="765" spans="1:8" x14ac:dyDescent="0.25">
      <c r="A765" s="3">
        <v>33976</v>
      </c>
      <c r="B765">
        <v>0.44408599999999998</v>
      </c>
      <c r="C765" s="2">
        <f>LN(B765/B764)</f>
        <v>-1.2217722765868045E-2</v>
      </c>
      <c r="D765" s="2"/>
      <c r="E765" s="2"/>
      <c r="F765" s="2"/>
      <c r="G765" s="2"/>
      <c r="H765" s="2"/>
    </row>
    <row r="766" spans="1:8" x14ac:dyDescent="0.25">
      <c r="A766" s="3">
        <v>33977</v>
      </c>
      <c r="B766">
        <v>0.45318599999999998</v>
      </c>
      <c r="C766" s="2">
        <f>LN(B766/B765)</f>
        <v>2.0284399868325625E-2</v>
      </c>
      <c r="D766" s="2"/>
      <c r="E766" s="2"/>
      <c r="F766" s="2"/>
      <c r="G766" s="2"/>
      <c r="H766" s="2"/>
    </row>
    <row r="767" spans="1:8" x14ac:dyDescent="0.25">
      <c r="A767" s="3">
        <v>33980</v>
      </c>
      <c r="B767">
        <v>0.46683599999999997</v>
      </c>
      <c r="C767" s="2">
        <f>LN(B767/B766)</f>
        <v>2.9675381023322768E-2</v>
      </c>
      <c r="D767" s="2"/>
      <c r="E767" s="2"/>
      <c r="F767" s="2"/>
      <c r="G767" s="2"/>
      <c r="H767" s="2"/>
    </row>
    <row r="768" spans="1:8" x14ac:dyDescent="0.25">
      <c r="A768" s="3">
        <v>33981</v>
      </c>
      <c r="B768">
        <v>0.44772600000000001</v>
      </c>
      <c r="C768" s="2">
        <f>LN(B768/B767)</f>
        <v>-4.1796580097180687E-2</v>
      </c>
      <c r="D768" s="2"/>
      <c r="E768" s="2"/>
      <c r="F768" s="2"/>
      <c r="G768" s="2"/>
      <c r="H768" s="2"/>
    </row>
    <row r="769" spans="1:8" x14ac:dyDescent="0.25">
      <c r="A769" s="3">
        <v>33982</v>
      </c>
      <c r="B769">
        <v>0.46228599999999997</v>
      </c>
      <c r="C769" s="2">
        <f>LN(B769/B768)</f>
        <v>3.2002309005665038E-2</v>
      </c>
      <c r="D769" s="2"/>
      <c r="E769" s="2"/>
      <c r="F769" s="2"/>
      <c r="G769" s="2"/>
      <c r="H769" s="2"/>
    </row>
    <row r="770" spans="1:8" x14ac:dyDescent="0.25">
      <c r="A770" s="3">
        <v>33983</v>
      </c>
      <c r="B770">
        <v>0.47320600000000002</v>
      </c>
      <c r="C770" s="2">
        <f>LN(B770/B769)</f>
        <v>2.3347064482060566E-2</v>
      </c>
      <c r="D770" s="2"/>
      <c r="E770" s="2"/>
      <c r="F770" s="2"/>
      <c r="G770" s="2"/>
      <c r="H770" s="2"/>
    </row>
    <row r="771" spans="1:8" x14ac:dyDescent="0.25">
      <c r="A771" s="3">
        <v>33984</v>
      </c>
      <c r="B771">
        <v>0.43862499999999999</v>
      </c>
      <c r="C771" s="2">
        <f>LN(B771/B770)</f>
        <v>-7.5885977748530994E-2</v>
      </c>
      <c r="D771" s="2"/>
      <c r="E771" s="2"/>
      <c r="F771" s="2"/>
      <c r="G771" s="2"/>
      <c r="H771" s="2"/>
    </row>
    <row r="772" spans="1:8" x14ac:dyDescent="0.25">
      <c r="A772" s="3">
        <v>33987</v>
      </c>
      <c r="B772">
        <v>0.433166</v>
      </c>
      <c r="C772" s="2">
        <f>LN(B772/B771)</f>
        <v>-1.2523807544610365E-2</v>
      </c>
      <c r="D772" s="2"/>
      <c r="E772" s="2"/>
      <c r="F772" s="2"/>
      <c r="G772" s="2"/>
      <c r="H772" s="2"/>
    </row>
    <row r="773" spans="1:8" x14ac:dyDescent="0.25">
      <c r="A773" s="3">
        <v>33988</v>
      </c>
      <c r="B773">
        <v>0.43498500000000001</v>
      </c>
      <c r="C773" s="2">
        <f>LN(B773/B772)</f>
        <v>4.1905213767507174E-3</v>
      </c>
      <c r="D773" s="2"/>
      <c r="E773" s="2"/>
      <c r="F773" s="2"/>
      <c r="G773" s="2"/>
      <c r="H773" s="2"/>
    </row>
    <row r="774" spans="1:8" x14ac:dyDescent="0.25">
      <c r="A774" s="3">
        <v>33989</v>
      </c>
      <c r="B774">
        <v>0.436805</v>
      </c>
      <c r="C774" s="2">
        <f>LN(B774/B773)</f>
        <v>4.1753235161076929E-3</v>
      </c>
      <c r="D774" s="2"/>
      <c r="E774" s="2"/>
      <c r="F774" s="2"/>
      <c r="G774" s="2"/>
      <c r="H774" s="2"/>
    </row>
    <row r="775" spans="1:8" x14ac:dyDescent="0.25">
      <c r="A775" s="3">
        <v>33990</v>
      </c>
      <c r="B775">
        <v>0.436805</v>
      </c>
      <c r="C775" s="2">
        <f>LN(B775/B774)</f>
        <v>0</v>
      </c>
      <c r="D775" s="2"/>
      <c r="E775" s="2"/>
      <c r="F775" s="2"/>
      <c r="G775" s="2"/>
      <c r="H775" s="2"/>
    </row>
    <row r="776" spans="1:8" x14ac:dyDescent="0.25">
      <c r="A776" s="3">
        <v>33991</v>
      </c>
      <c r="B776">
        <v>0.433166</v>
      </c>
      <c r="C776" s="2">
        <f>LN(B776/B775)</f>
        <v>-8.3658448928582412E-3</v>
      </c>
      <c r="D776" s="2"/>
      <c r="E776" s="2"/>
      <c r="F776" s="2"/>
      <c r="G776" s="2"/>
      <c r="H776" s="2"/>
    </row>
    <row r="777" spans="1:8" x14ac:dyDescent="0.25">
      <c r="A777" s="3">
        <v>33994</v>
      </c>
      <c r="B777">
        <v>0.436805</v>
      </c>
      <c r="C777" s="2">
        <f>LN(B777/B776)</f>
        <v>8.3658448928582065E-3</v>
      </c>
      <c r="D777" s="2"/>
      <c r="E777" s="2"/>
      <c r="F777" s="2"/>
      <c r="G777" s="2"/>
      <c r="H777" s="2"/>
    </row>
    <row r="778" spans="1:8" x14ac:dyDescent="0.25">
      <c r="A778" s="3">
        <v>33995</v>
      </c>
      <c r="B778">
        <v>0.44226599999999999</v>
      </c>
      <c r="C778" s="2">
        <f>LN(B778/B777)</f>
        <v>1.2424639765832236E-2</v>
      </c>
      <c r="D778" s="2"/>
      <c r="E778" s="2"/>
      <c r="F778" s="2"/>
      <c r="G778" s="2"/>
      <c r="H778" s="2"/>
    </row>
    <row r="779" spans="1:8" x14ac:dyDescent="0.25">
      <c r="A779" s="3">
        <v>33996</v>
      </c>
      <c r="B779">
        <v>0.43862499999999999</v>
      </c>
      <c r="C779" s="2">
        <f>LN(B779/B778)</f>
        <v>-8.2666771140800406E-3</v>
      </c>
      <c r="D779" s="2"/>
      <c r="E779" s="2"/>
      <c r="F779" s="2"/>
      <c r="G779" s="2"/>
      <c r="H779" s="2"/>
    </row>
    <row r="780" spans="1:8" x14ac:dyDescent="0.25">
      <c r="A780" s="3">
        <v>33997</v>
      </c>
      <c r="B780">
        <v>0.43589499999999998</v>
      </c>
      <c r="C780" s="2">
        <f>LN(B780/B779)</f>
        <v>-6.2434452455808571E-3</v>
      </c>
      <c r="D780" s="2"/>
      <c r="E780" s="2"/>
      <c r="F780" s="2"/>
      <c r="G780" s="2"/>
      <c r="H780" s="2"/>
    </row>
    <row r="781" spans="1:8" x14ac:dyDescent="0.25">
      <c r="A781" s="3">
        <v>33998</v>
      </c>
      <c r="B781">
        <v>0.433166</v>
      </c>
      <c r="C781" s="2">
        <f>LN(B781/B780)</f>
        <v>-6.280362299029502E-3</v>
      </c>
      <c r="D781" s="2"/>
      <c r="E781" s="2"/>
      <c r="F781" s="2"/>
      <c r="G781" s="2"/>
      <c r="H781" s="2"/>
    </row>
    <row r="782" spans="1:8" x14ac:dyDescent="0.25">
      <c r="A782" s="3">
        <v>34001</v>
      </c>
      <c r="B782">
        <v>0.44590600000000002</v>
      </c>
      <c r="C782" s="2">
        <f>LN(B782/B781)</f>
        <v>2.898714111595516E-2</v>
      </c>
      <c r="D782" s="2"/>
      <c r="E782" s="2"/>
      <c r="F782" s="2"/>
      <c r="G782" s="2"/>
      <c r="H782" s="2"/>
    </row>
    <row r="783" spans="1:8" x14ac:dyDescent="0.25">
      <c r="A783" s="3">
        <v>34002</v>
      </c>
      <c r="B783">
        <v>0.43862499999999999</v>
      </c>
      <c r="C783" s="2">
        <f>LN(B783/B782)</f>
        <v>-1.646333357134494E-2</v>
      </c>
      <c r="D783" s="2"/>
      <c r="E783" s="2"/>
      <c r="F783" s="2"/>
      <c r="G783" s="2"/>
      <c r="H783" s="2"/>
    </row>
    <row r="784" spans="1:8" x14ac:dyDescent="0.25">
      <c r="A784" s="3">
        <v>34003</v>
      </c>
      <c r="B784">
        <v>0.436805</v>
      </c>
      <c r="C784" s="2">
        <f>LN(B784/B783)</f>
        <v>-4.1579626517521274E-3</v>
      </c>
      <c r="D784" s="2"/>
      <c r="E784" s="2"/>
      <c r="F784" s="2"/>
      <c r="G784" s="2"/>
      <c r="H784" s="2"/>
    </row>
    <row r="785" spans="1:8" x14ac:dyDescent="0.25">
      <c r="A785" s="3">
        <v>34004</v>
      </c>
      <c r="B785">
        <v>0.433166</v>
      </c>
      <c r="C785" s="2">
        <f>LN(B785/B784)</f>
        <v>-8.3658448928582412E-3</v>
      </c>
      <c r="D785" s="2"/>
      <c r="E785" s="2"/>
      <c r="F785" s="2"/>
      <c r="G785" s="2"/>
      <c r="H785" s="2"/>
    </row>
    <row r="786" spans="1:8" x14ac:dyDescent="0.25">
      <c r="A786" s="3">
        <v>34005</v>
      </c>
      <c r="B786">
        <v>0.41678599999999999</v>
      </c>
      <c r="C786" s="2">
        <f>LN(B786/B785)</f>
        <v>-3.8548125735182681E-2</v>
      </c>
      <c r="D786" s="2"/>
      <c r="E786" s="2"/>
      <c r="F786" s="2"/>
      <c r="G786" s="2"/>
      <c r="H786" s="2"/>
    </row>
    <row r="787" spans="1:8" x14ac:dyDescent="0.25">
      <c r="A787" s="3">
        <v>34008</v>
      </c>
      <c r="B787">
        <v>0.411325</v>
      </c>
      <c r="C787" s="2">
        <f>LN(B787/B786)</f>
        <v>-1.3189244350872304E-2</v>
      </c>
      <c r="D787" s="2"/>
      <c r="E787" s="2"/>
      <c r="F787" s="2"/>
      <c r="G787" s="2"/>
      <c r="H787" s="2"/>
    </row>
    <row r="788" spans="1:8" x14ac:dyDescent="0.25">
      <c r="A788" s="3">
        <v>34009</v>
      </c>
      <c r="B788">
        <v>0.41405599999999998</v>
      </c>
      <c r="C788" s="2">
        <f>LN(B788/B787)</f>
        <v>6.6175741055037396E-3</v>
      </c>
      <c r="D788" s="2"/>
      <c r="E788" s="2"/>
      <c r="F788" s="2"/>
      <c r="G788" s="2"/>
      <c r="H788" s="2"/>
    </row>
    <row r="789" spans="1:8" x14ac:dyDescent="0.25">
      <c r="A789" s="3">
        <v>34010</v>
      </c>
      <c r="B789">
        <v>0.40586499999999998</v>
      </c>
      <c r="C789" s="2">
        <f>LN(B789/B788)</f>
        <v>-1.9980638386233464E-2</v>
      </c>
      <c r="D789" s="2"/>
      <c r="E789" s="2"/>
      <c r="F789" s="2"/>
      <c r="G789" s="2"/>
      <c r="H789" s="2"/>
    </row>
    <row r="790" spans="1:8" x14ac:dyDescent="0.25">
      <c r="A790" s="3">
        <v>34011</v>
      </c>
      <c r="B790">
        <v>0.40131600000000001</v>
      </c>
      <c r="C790" s="2">
        <f>LN(B790/B789)</f>
        <v>-1.1271445092785723E-2</v>
      </c>
      <c r="D790" s="2"/>
      <c r="E790" s="2"/>
      <c r="F790" s="2"/>
      <c r="G790" s="2"/>
      <c r="H790" s="2"/>
    </row>
    <row r="791" spans="1:8" x14ac:dyDescent="0.25">
      <c r="A791" s="3">
        <v>34012</v>
      </c>
      <c r="B791">
        <v>0.393071</v>
      </c>
      <c r="C791" s="2">
        <f>LN(B791/B790)</f>
        <v>-2.0758889769666399E-2</v>
      </c>
      <c r="D791" s="2"/>
      <c r="E791" s="2"/>
      <c r="F791" s="2"/>
      <c r="G791" s="2"/>
      <c r="H791" s="2"/>
    </row>
    <row r="792" spans="1:8" x14ac:dyDescent="0.25">
      <c r="A792" s="3">
        <v>34016</v>
      </c>
      <c r="B792">
        <v>0.38668599999999997</v>
      </c>
      <c r="C792" s="2">
        <f>LN(B792/B791)</f>
        <v>-1.6377262947189584E-2</v>
      </c>
      <c r="D792" s="2"/>
      <c r="E792" s="2"/>
      <c r="F792" s="2"/>
      <c r="G792" s="2"/>
      <c r="H792" s="2"/>
    </row>
    <row r="793" spans="1:8" x14ac:dyDescent="0.25">
      <c r="A793" s="3">
        <v>34017</v>
      </c>
      <c r="B793">
        <v>0.393071</v>
      </c>
      <c r="C793" s="2">
        <f>LN(B793/B792)</f>
        <v>1.6377262947189653E-2</v>
      </c>
      <c r="D793" s="2"/>
      <c r="E793" s="2"/>
      <c r="F793" s="2"/>
      <c r="G793" s="2"/>
      <c r="H793" s="2"/>
    </row>
    <row r="794" spans="1:8" x14ac:dyDescent="0.25">
      <c r="A794" s="3">
        <v>34018</v>
      </c>
      <c r="B794">
        <v>0.40127800000000002</v>
      </c>
      <c r="C794" s="2">
        <f>LN(B794/B793)</f>
        <v>2.0664196811512301E-2</v>
      </c>
      <c r="D794" s="2"/>
      <c r="E794" s="2"/>
      <c r="F794" s="2"/>
      <c r="G794" s="2"/>
      <c r="H794" s="2"/>
    </row>
    <row r="795" spans="1:8" x14ac:dyDescent="0.25">
      <c r="A795" s="3">
        <v>34019</v>
      </c>
      <c r="B795">
        <v>0.40127800000000002</v>
      </c>
      <c r="C795" s="2">
        <f>LN(B795/B794)</f>
        <v>0</v>
      </c>
      <c r="D795" s="2"/>
      <c r="E795" s="2"/>
      <c r="F795" s="2"/>
      <c r="G795" s="2"/>
      <c r="H795" s="2"/>
    </row>
    <row r="796" spans="1:8" x14ac:dyDescent="0.25">
      <c r="A796" s="3">
        <v>34022</v>
      </c>
      <c r="B796">
        <v>0.40219100000000002</v>
      </c>
      <c r="C796" s="2">
        <f>LN(B796/B795)</f>
        <v>2.27264622023846E-3</v>
      </c>
      <c r="D796" s="2"/>
      <c r="E796" s="2"/>
      <c r="F796" s="2"/>
      <c r="G796" s="2"/>
      <c r="H796" s="2"/>
    </row>
    <row r="797" spans="1:8" x14ac:dyDescent="0.25">
      <c r="A797" s="3">
        <v>34023</v>
      </c>
      <c r="B797">
        <v>0.39580599999999999</v>
      </c>
      <c r="C797" s="2">
        <f>LN(B797/B796)</f>
        <v>-1.6002907936417642E-2</v>
      </c>
      <c r="D797" s="2"/>
      <c r="E797" s="2"/>
      <c r="F797" s="2"/>
      <c r="G797" s="2"/>
      <c r="H797" s="2"/>
    </row>
    <row r="798" spans="1:8" x14ac:dyDescent="0.25">
      <c r="A798" s="3">
        <v>34024</v>
      </c>
      <c r="B798">
        <v>0.39124700000000001</v>
      </c>
      <c r="C798" s="2">
        <f>LN(B798/B797)</f>
        <v>-1.1585118131528535E-2</v>
      </c>
      <c r="D798" s="2"/>
      <c r="E798" s="2"/>
      <c r="F798" s="2"/>
      <c r="G798" s="2"/>
      <c r="H798" s="2"/>
    </row>
    <row r="799" spans="1:8" x14ac:dyDescent="0.25">
      <c r="A799" s="3">
        <v>34025</v>
      </c>
      <c r="B799">
        <v>0.39945399999999998</v>
      </c>
      <c r="C799" s="2">
        <f>LN(B799/B798)</f>
        <v>2.0759540553509336E-2</v>
      </c>
      <c r="D799" s="2"/>
      <c r="E799" s="2"/>
      <c r="F799" s="2"/>
      <c r="G799" s="2"/>
      <c r="H799" s="2"/>
    </row>
    <row r="800" spans="1:8" x14ac:dyDescent="0.25">
      <c r="A800" s="3">
        <v>34026</v>
      </c>
      <c r="B800">
        <v>0.38668599999999997</v>
      </c>
      <c r="C800" s="2">
        <f>LN(B800/B799)</f>
        <v>-3.2485620464503435E-2</v>
      </c>
      <c r="D800" s="2"/>
      <c r="E800" s="2"/>
      <c r="F800" s="2"/>
      <c r="G800" s="2"/>
      <c r="H800" s="2"/>
    </row>
    <row r="801" spans="1:8" x14ac:dyDescent="0.25">
      <c r="A801" s="3">
        <v>34029</v>
      </c>
      <c r="B801">
        <v>0.38851000000000002</v>
      </c>
      <c r="C801" s="2">
        <f>LN(B801/B800)</f>
        <v>4.7059153198311613E-3</v>
      </c>
      <c r="D801" s="2"/>
      <c r="E801" s="2"/>
      <c r="F801" s="2"/>
      <c r="G801" s="2"/>
      <c r="H801" s="2"/>
    </row>
    <row r="802" spans="1:8" x14ac:dyDescent="0.25">
      <c r="A802" s="3">
        <v>34030</v>
      </c>
      <c r="B802">
        <v>0.39580599999999999</v>
      </c>
      <c r="C802" s="2">
        <f>LN(B802/B801)</f>
        <v>1.8605282722691362E-2</v>
      </c>
      <c r="D802" s="2"/>
      <c r="E802" s="2"/>
      <c r="F802" s="2"/>
      <c r="G802" s="2"/>
      <c r="H802" s="2"/>
    </row>
    <row r="803" spans="1:8" x14ac:dyDescent="0.25">
      <c r="A803" s="3">
        <v>34031</v>
      </c>
      <c r="B803">
        <v>0.39854200000000001</v>
      </c>
      <c r="C803" s="2">
        <f>LN(B803/B802)</f>
        <v>6.8886956838379839E-3</v>
      </c>
      <c r="D803" s="2"/>
      <c r="E803" s="2"/>
      <c r="F803" s="2"/>
      <c r="G803" s="2"/>
      <c r="H803" s="2"/>
    </row>
    <row r="804" spans="1:8" x14ac:dyDescent="0.25">
      <c r="A804" s="3">
        <v>34032</v>
      </c>
      <c r="B804">
        <v>0.40127800000000002</v>
      </c>
      <c r="C804" s="2">
        <f>LN(B804/B803)</f>
        <v>6.8415660323412099E-3</v>
      </c>
      <c r="D804" s="2"/>
      <c r="E804" s="2"/>
      <c r="F804" s="2"/>
      <c r="G804" s="2"/>
      <c r="H804" s="2"/>
    </row>
    <row r="805" spans="1:8" x14ac:dyDescent="0.25">
      <c r="A805" s="3">
        <v>34033</v>
      </c>
      <c r="B805">
        <v>0.40127800000000002</v>
      </c>
      <c r="C805" s="2">
        <f>LN(B805/B804)</f>
        <v>0</v>
      </c>
      <c r="D805" s="2"/>
      <c r="E805" s="2"/>
      <c r="F805" s="2"/>
      <c r="G805" s="2"/>
      <c r="H805" s="2"/>
    </row>
    <row r="806" spans="1:8" x14ac:dyDescent="0.25">
      <c r="A806" s="3">
        <v>34036</v>
      </c>
      <c r="B806">
        <v>0.41222199999999998</v>
      </c>
      <c r="C806" s="2">
        <f>LN(B806/B805)</f>
        <v>2.6907585240514061E-2</v>
      </c>
      <c r="D806" s="2"/>
      <c r="E806" s="2"/>
      <c r="F806" s="2"/>
      <c r="G806" s="2"/>
      <c r="H806" s="2"/>
    </row>
    <row r="807" spans="1:8" x14ac:dyDescent="0.25">
      <c r="A807" s="3">
        <v>34037</v>
      </c>
      <c r="B807">
        <v>0.41404600000000003</v>
      </c>
      <c r="C807" s="2">
        <f>LN(B807/B806)</f>
        <v>4.4150395824852388E-3</v>
      </c>
      <c r="D807" s="2"/>
      <c r="E807" s="2"/>
      <c r="F807" s="2"/>
      <c r="G807" s="2"/>
      <c r="H807" s="2"/>
    </row>
    <row r="808" spans="1:8" x14ac:dyDescent="0.25">
      <c r="A808" s="3">
        <v>34038</v>
      </c>
      <c r="B808">
        <v>0.41404600000000003</v>
      </c>
      <c r="C808" s="2">
        <f>LN(B808/B807)</f>
        <v>0</v>
      </c>
      <c r="D808" s="2"/>
      <c r="E808" s="2"/>
      <c r="F808" s="2"/>
      <c r="G808" s="2"/>
      <c r="H808" s="2"/>
    </row>
    <row r="809" spans="1:8" x14ac:dyDescent="0.25">
      <c r="A809" s="3">
        <v>34039</v>
      </c>
      <c r="B809">
        <v>0.41495900000000002</v>
      </c>
      <c r="C809" s="2">
        <f>LN(B809/B808)</f>
        <v>2.2026414053669605E-3</v>
      </c>
      <c r="D809" s="2"/>
      <c r="E809" s="2"/>
      <c r="F809" s="2"/>
      <c r="G809" s="2"/>
      <c r="H809" s="2"/>
    </row>
    <row r="810" spans="1:8" x14ac:dyDescent="0.25">
      <c r="A810" s="3">
        <v>34040</v>
      </c>
      <c r="B810">
        <v>0.41039799999999999</v>
      </c>
      <c r="C810" s="2">
        <f>LN(B810/B809)</f>
        <v>-1.1052299619071882E-2</v>
      </c>
      <c r="D810" s="2"/>
      <c r="E810" s="2"/>
      <c r="F810" s="2"/>
      <c r="G810" s="2"/>
      <c r="H810" s="2"/>
    </row>
    <row r="811" spans="1:8" x14ac:dyDescent="0.25">
      <c r="A811" s="3">
        <v>34043</v>
      </c>
      <c r="B811">
        <v>0.41587099999999999</v>
      </c>
      <c r="C811" s="2">
        <f>LN(B811/B810)</f>
        <v>1.324769546732461E-2</v>
      </c>
      <c r="D811" s="2"/>
      <c r="E811" s="2"/>
      <c r="F811" s="2"/>
      <c r="G811" s="2"/>
      <c r="H811" s="2"/>
    </row>
    <row r="812" spans="1:8" x14ac:dyDescent="0.25">
      <c r="A812" s="3">
        <v>34044</v>
      </c>
      <c r="B812">
        <v>0.41222199999999998</v>
      </c>
      <c r="C812" s="2">
        <f>LN(B812/B811)</f>
        <v>-8.8130768361047388E-3</v>
      </c>
      <c r="D812" s="2"/>
      <c r="E812" s="2"/>
      <c r="F812" s="2"/>
      <c r="G812" s="2"/>
      <c r="H812" s="2"/>
    </row>
    <row r="813" spans="1:8" x14ac:dyDescent="0.25">
      <c r="A813" s="3">
        <v>34045</v>
      </c>
      <c r="B813">
        <v>0.40219100000000002</v>
      </c>
      <c r="C813" s="2">
        <f>LN(B813/B812)</f>
        <v>-2.4634939020275578E-2</v>
      </c>
      <c r="D813" s="2"/>
      <c r="E813" s="2"/>
      <c r="F813" s="2"/>
      <c r="G813" s="2"/>
      <c r="H813" s="2"/>
    </row>
    <row r="814" spans="1:8" x14ac:dyDescent="0.25">
      <c r="A814" s="3">
        <v>34046</v>
      </c>
      <c r="B814">
        <v>0.39762999999999998</v>
      </c>
      <c r="C814" s="2">
        <f>LN(B814/B813)</f>
        <v>-1.1405175508978864E-2</v>
      </c>
      <c r="D814" s="2"/>
      <c r="E814" s="2"/>
      <c r="F814" s="2"/>
      <c r="G814" s="2"/>
      <c r="H814" s="2"/>
    </row>
    <row r="815" spans="1:8" x14ac:dyDescent="0.25">
      <c r="A815" s="3">
        <v>34047</v>
      </c>
      <c r="B815">
        <v>0.39215899999999998</v>
      </c>
      <c r="C815" s="2">
        <f>LN(B815/B814)</f>
        <v>-1.38545548553527E-2</v>
      </c>
      <c r="D815" s="2"/>
      <c r="E815" s="2"/>
      <c r="F815" s="2"/>
      <c r="G815" s="2"/>
      <c r="H815" s="2"/>
    </row>
    <row r="816" spans="1:8" x14ac:dyDescent="0.25">
      <c r="A816" s="3">
        <v>34050</v>
      </c>
      <c r="B816">
        <v>0.38851000000000002</v>
      </c>
      <c r="C816" s="2">
        <f>LN(B816/B815)</f>
        <v>-9.3484602947776253E-3</v>
      </c>
      <c r="D816" s="2"/>
      <c r="E816" s="2"/>
      <c r="F816" s="2"/>
      <c r="G816" s="2"/>
      <c r="H816" s="2"/>
    </row>
    <row r="817" spans="1:8" x14ac:dyDescent="0.25">
      <c r="A817" s="3">
        <v>34051</v>
      </c>
      <c r="B817">
        <v>0.38486199999999998</v>
      </c>
      <c r="C817" s="2">
        <f>LN(B817/B816)</f>
        <v>-9.434081028361286E-3</v>
      </c>
      <c r="D817" s="2"/>
      <c r="E817" s="2"/>
      <c r="F817" s="2"/>
      <c r="G817" s="2"/>
      <c r="H817" s="2"/>
    </row>
    <row r="818" spans="1:8" x14ac:dyDescent="0.25">
      <c r="A818" s="3">
        <v>34052</v>
      </c>
      <c r="B818">
        <v>0.39215899999999998</v>
      </c>
      <c r="C818" s="2">
        <f>LN(B818/B817)</f>
        <v>1.8782541323138804E-2</v>
      </c>
      <c r="D818" s="2"/>
      <c r="E818" s="2"/>
      <c r="F818" s="2"/>
      <c r="G818" s="2"/>
      <c r="H818" s="2"/>
    </row>
    <row r="819" spans="1:8" x14ac:dyDescent="0.25">
      <c r="A819" s="3">
        <v>34053</v>
      </c>
      <c r="B819">
        <v>0.39945399999999998</v>
      </c>
      <c r="C819" s="2">
        <f>LN(B819/B818)</f>
        <v>1.8431244849894779E-2</v>
      </c>
      <c r="D819" s="2"/>
      <c r="E819" s="2"/>
      <c r="F819" s="2"/>
      <c r="G819" s="2"/>
      <c r="H819" s="2"/>
    </row>
    <row r="820" spans="1:8" x14ac:dyDescent="0.25">
      <c r="A820" s="3">
        <v>34054</v>
      </c>
      <c r="B820">
        <v>0.38851000000000002</v>
      </c>
      <c r="C820" s="2">
        <f>LN(B820/B819)</f>
        <v>-2.7779705144672314E-2</v>
      </c>
      <c r="D820" s="2"/>
      <c r="E820" s="2"/>
      <c r="F820" s="2"/>
      <c r="G820" s="2"/>
      <c r="H820" s="2"/>
    </row>
    <row r="821" spans="1:8" x14ac:dyDescent="0.25">
      <c r="A821" s="3">
        <v>34057</v>
      </c>
      <c r="B821">
        <v>0.37209399999999998</v>
      </c>
      <c r="C821" s="2">
        <f>LN(B821/B820)</f>
        <v>-4.3172398977262987E-2</v>
      </c>
      <c r="D821" s="2"/>
      <c r="E821" s="2"/>
      <c r="F821" s="2"/>
      <c r="G821" s="2"/>
      <c r="H821" s="2"/>
    </row>
    <row r="822" spans="1:8" x14ac:dyDescent="0.25">
      <c r="A822" s="3">
        <v>34058</v>
      </c>
      <c r="B822">
        <v>0.381214</v>
      </c>
      <c r="C822" s="2">
        <f>LN(B822/B821)</f>
        <v>2.4214386708765561E-2</v>
      </c>
      <c r="D822" s="2"/>
      <c r="E822" s="2"/>
      <c r="F822" s="2"/>
      <c r="G822" s="2"/>
      <c r="H822" s="2"/>
    </row>
    <row r="823" spans="1:8" x14ac:dyDescent="0.25">
      <c r="A823" s="3">
        <v>34059</v>
      </c>
      <c r="B823">
        <v>0.37574200000000002</v>
      </c>
      <c r="C823" s="2">
        <f>LN(B823/B822)</f>
        <v>-1.4458159579073177E-2</v>
      </c>
      <c r="D823" s="2"/>
      <c r="E823" s="2"/>
      <c r="F823" s="2"/>
      <c r="G823" s="2"/>
      <c r="H823" s="2"/>
    </row>
    <row r="824" spans="1:8" x14ac:dyDescent="0.25">
      <c r="A824" s="3">
        <v>34060</v>
      </c>
      <c r="B824">
        <v>0.37756699999999999</v>
      </c>
      <c r="C824" s="2">
        <f>LN(B824/B823)</f>
        <v>4.8452987298618546E-3</v>
      </c>
      <c r="D824" s="2"/>
      <c r="E824" s="2"/>
      <c r="F824" s="2"/>
      <c r="G824" s="2"/>
      <c r="H824" s="2"/>
    </row>
    <row r="825" spans="1:8" x14ac:dyDescent="0.25">
      <c r="A825" s="3">
        <v>34061</v>
      </c>
      <c r="B825">
        <v>0.36571100000000001</v>
      </c>
      <c r="C825" s="2">
        <f>LN(B825/B824)</f>
        <v>-3.1904632381529796E-2</v>
      </c>
      <c r="D825" s="2"/>
      <c r="E825" s="2"/>
      <c r="F825" s="2"/>
      <c r="G825" s="2"/>
      <c r="H825" s="2"/>
    </row>
    <row r="826" spans="1:8" x14ac:dyDescent="0.25">
      <c r="A826" s="3">
        <v>34064</v>
      </c>
      <c r="B826">
        <v>0.36479899999999998</v>
      </c>
      <c r="C826" s="2">
        <f>LN(B826/B825)</f>
        <v>-2.4968870345861826E-3</v>
      </c>
      <c r="D826" s="2"/>
      <c r="E826" s="2"/>
      <c r="F826" s="2"/>
      <c r="G826" s="2"/>
      <c r="H826" s="2"/>
    </row>
    <row r="827" spans="1:8" x14ac:dyDescent="0.25">
      <c r="A827" s="3">
        <v>34065</v>
      </c>
      <c r="B827">
        <v>0.35567900000000002</v>
      </c>
      <c r="C827" s="2">
        <f>LN(B827/B826)</f>
        <v>-2.5317878272384183E-2</v>
      </c>
      <c r="D827" s="2"/>
      <c r="E827" s="2"/>
      <c r="F827" s="2"/>
      <c r="G827" s="2"/>
      <c r="H827" s="2"/>
    </row>
    <row r="828" spans="1:8" x14ac:dyDescent="0.25">
      <c r="A828" s="3">
        <v>34066</v>
      </c>
      <c r="B828">
        <v>0.36844700000000002</v>
      </c>
      <c r="C828" s="2">
        <f>LN(B828/B827)</f>
        <v>3.526823626649845E-2</v>
      </c>
      <c r="D828" s="2"/>
      <c r="E828" s="2"/>
      <c r="F828" s="2"/>
      <c r="G828" s="2"/>
      <c r="H828" s="2"/>
    </row>
    <row r="829" spans="1:8" x14ac:dyDescent="0.25">
      <c r="A829" s="3">
        <v>34067</v>
      </c>
      <c r="B829">
        <v>0.36297400000000002</v>
      </c>
      <c r="C829" s="2">
        <f>LN(B829/B828)</f>
        <v>-1.4965668607182445E-2</v>
      </c>
      <c r="D829" s="2"/>
      <c r="E829" s="2"/>
      <c r="F829" s="2"/>
      <c r="G829" s="2"/>
      <c r="H829" s="2"/>
    </row>
    <row r="830" spans="1:8" x14ac:dyDescent="0.25">
      <c r="A830" s="3">
        <v>34071</v>
      </c>
      <c r="B830">
        <v>0.36479899999999998</v>
      </c>
      <c r="C830" s="2">
        <f>LN(B830/B829)</f>
        <v>5.0153106130682136E-3</v>
      </c>
      <c r="D830" s="2"/>
      <c r="E830" s="2"/>
      <c r="F830" s="2"/>
      <c r="G830" s="2"/>
      <c r="H830" s="2"/>
    </row>
    <row r="831" spans="1:8" x14ac:dyDescent="0.25">
      <c r="A831" s="3">
        <v>34072</v>
      </c>
      <c r="B831">
        <v>0.35385499999999998</v>
      </c>
      <c r="C831" s="2">
        <f>LN(B831/B830)</f>
        <v>-3.0459292265194116E-2</v>
      </c>
      <c r="D831" s="2"/>
      <c r="E831" s="2"/>
      <c r="F831" s="2"/>
      <c r="G831" s="2"/>
      <c r="H831" s="2"/>
    </row>
    <row r="832" spans="1:8" x14ac:dyDescent="0.25">
      <c r="A832" s="3">
        <v>34073</v>
      </c>
      <c r="B832">
        <v>0.35567900000000002</v>
      </c>
      <c r="C832" s="2">
        <f>LN(B832/B831)</f>
        <v>5.1414139928099185E-3</v>
      </c>
      <c r="D832" s="2"/>
      <c r="E832" s="2"/>
      <c r="F832" s="2"/>
      <c r="G832" s="2"/>
      <c r="H832" s="2"/>
    </row>
    <row r="833" spans="1:8" x14ac:dyDescent="0.25">
      <c r="A833" s="3">
        <v>34074</v>
      </c>
      <c r="B833">
        <v>0.34473399999999998</v>
      </c>
      <c r="C833" s="2">
        <f>LN(B833/B832)</f>
        <v>-3.125553354190104E-2</v>
      </c>
      <c r="D833" s="2"/>
      <c r="E833" s="2"/>
      <c r="F833" s="2"/>
      <c r="G833" s="2"/>
      <c r="H833" s="2"/>
    </row>
    <row r="834" spans="1:8" x14ac:dyDescent="0.25">
      <c r="A834" s="3">
        <v>34075</v>
      </c>
      <c r="B834">
        <v>0.35111900000000001</v>
      </c>
      <c r="C834" s="2">
        <f>LN(B834/B833)</f>
        <v>1.8352092192695423E-2</v>
      </c>
      <c r="D834" s="2"/>
      <c r="E834" s="2"/>
      <c r="F834" s="2"/>
      <c r="G834" s="2"/>
      <c r="H834" s="2"/>
    </row>
    <row r="835" spans="1:8" x14ac:dyDescent="0.25">
      <c r="A835" s="3">
        <v>34078</v>
      </c>
      <c r="B835">
        <v>0.35385499999999998</v>
      </c>
      <c r="C835" s="2">
        <f>LN(B835/B834)</f>
        <v>7.7620273563956694E-3</v>
      </c>
      <c r="D835" s="2"/>
      <c r="E835" s="2"/>
      <c r="F835" s="2"/>
      <c r="G835" s="2"/>
      <c r="H835" s="2"/>
    </row>
    <row r="836" spans="1:8" x14ac:dyDescent="0.25">
      <c r="A836" s="3">
        <v>34079</v>
      </c>
      <c r="B836">
        <v>0.36479899999999998</v>
      </c>
      <c r="C836" s="2">
        <f>LN(B836/B835)</f>
        <v>3.0459292265194154E-2</v>
      </c>
      <c r="D836" s="2"/>
      <c r="E836" s="2"/>
      <c r="F836" s="2"/>
      <c r="G836" s="2"/>
      <c r="H836" s="2"/>
    </row>
    <row r="837" spans="1:8" x14ac:dyDescent="0.25">
      <c r="A837" s="3">
        <v>34080</v>
      </c>
      <c r="B837">
        <v>0.36206199999999999</v>
      </c>
      <c r="C837" s="2">
        <f>LN(B837/B836)</f>
        <v>-7.5310490895009073E-3</v>
      </c>
      <c r="D837" s="2"/>
      <c r="E837" s="2"/>
      <c r="F837" s="2"/>
      <c r="G837" s="2"/>
      <c r="H837" s="2"/>
    </row>
    <row r="838" spans="1:8" x14ac:dyDescent="0.25">
      <c r="A838" s="3">
        <v>34081</v>
      </c>
      <c r="B838">
        <v>0.36479899999999998</v>
      </c>
      <c r="C838" s="2">
        <f>LN(B838/B837)</f>
        <v>7.5310490895009151E-3</v>
      </c>
      <c r="D838" s="2"/>
      <c r="E838" s="2"/>
      <c r="F838" s="2"/>
      <c r="G838" s="2"/>
      <c r="H838" s="2"/>
    </row>
    <row r="839" spans="1:8" x14ac:dyDescent="0.25">
      <c r="A839" s="3">
        <v>34082</v>
      </c>
      <c r="B839">
        <v>0.35932599999999998</v>
      </c>
      <c r="C839" s="2">
        <f>LN(B839/B838)</f>
        <v>-1.5116462539030951E-2</v>
      </c>
      <c r="D839" s="2"/>
      <c r="E839" s="2"/>
      <c r="F839" s="2"/>
      <c r="G839" s="2"/>
      <c r="H839" s="2"/>
    </row>
    <row r="840" spans="1:8" x14ac:dyDescent="0.25">
      <c r="A840" s="3">
        <v>34085</v>
      </c>
      <c r="B840">
        <v>0.35750199999999999</v>
      </c>
      <c r="C840" s="2">
        <f>LN(B840/B839)</f>
        <v>-5.0890979053098825E-3</v>
      </c>
      <c r="D840" s="2"/>
      <c r="E840" s="2"/>
      <c r="F840" s="2"/>
      <c r="G840" s="2"/>
      <c r="H840" s="2"/>
    </row>
    <row r="841" spans="1:8" x14ac:dyDescent="0.25">
      <c r="A841" s="3">
        <v>34086</v>
      </c>
      <c r="B841">
        <v>0.36662299999999998</v>
      </c>
      <c r="C841" s="2">
        <f>LN(B841/B840)</f>
        <v>2.5193115593367756E-2</v>
      </c>
      <c r="D841" s="2"/>
      <c r="E841" s="2"/>
      <c r="F841" s="2"/>
      <c r="G841" s="2"/>
      <c r="H841" s="2"/>
    </row>
    <row r="842" spans="1:8" x14ac:dyDescent="0.25">
      <c r="A842" s="3">
        <v>34087</v>
      </c>
      <c r="B842">
        <v>0.37483</v>
      </c>
      <c r="C842" s="2">
        <f>LN(B842/B841)</f>
        <v>2.2138517733080565E-2</v>
      </c>
      <c r="D842" s="2"/>
      <c r="E842" s="2"/>
      <c r="F842" s="2"/>
      <c r="G842" s="2"/>
      <c r="H842" s="2"/>
    </row>
    <row r="843" spans="1:8" x14ac:dyDescent="0.25">
      <c r="A843" s="3">
        <v>34088</v>
      </c>
      <c r="B843">
        <v>0.37026999999999999</v>
      </c>
      <c r="C843" s="2">
        <f>LN(B843/B842)</f>
        <v>-1.2240120605738208E-2</v>
      </c>
      <c r="D843" s="2"/>
      <c r="E843" s="2"/>
      <c r="F843" s="2"/>
      <c r="G843" s="2"/>
      <c r="H843" s="2"/>
    </row>
    <row r="844" spans="1:8" x14ac:dyDescent="0.25">
      <c r="A844" s="3">
        <v>34089</v>
      </c>
      <c r="B844">
        <v>0.37391799999999997</v>
      </c>
      <c r="C844" s="2">
        <f>LN(B844/B843)</f>
        <v>9.8040527938270932E-3</v>
      </c>
      <c r="D844" s="2"/>
      <c r="E844" s="2"/>
      <c r="F844" s="2"/>
      <c r="G844" s="2"/>
      <c r="H844" s="2"/>
    </row>
    <row r="845" spans="1:8" x14ac:dyDescent="0.25">
      <c r="A845" s="3">
        <v>34092</v>
      </c>
      <c r="B845">
        <v>0.37847900000000001</v>
      </c>
      <c r="C845" s="2">
        <f>LN(B845/B844)</f>
        <v>1.2124067133319373E-2</v>
      </c>
      <c r="D845" s="2"/>
      <c r="E845" s="2"/>
      <c r="F845" s="2"/>
      <c r="G845" s="2"/>
      <c r="H845" s="2"/>
    </row>
    <row r="846" spans="1:8" x14ac:dyDescent="0.25">
      <c r="A846" s="3">
        <v>34093</v>
      </c>
      <c r="B846">
        <v>0.38942300000000002</v>
      </c>
      <c r="C846" s="2">
        <f>LN(B846/B845)</f>
        <v>2.8505567250509602E-2</v>
      </c>
      <c r="D846" s="2"/>
      <c r="E846" s="2"/>
      <c r="F846" s="2"/>
      <c r="G846" s="2"/>
      <c r="H846" s="2"/>
    </row>
    <row r="847" spans="1:8" x14ac:dyDescent="0.25">
      <c r="A847" s="3">
        <v>34094</v>
      </c>
      <c r="B847">
        <v>0.39762999999999998</v>
      </c>
      <c r="C847" s="2">
        <f>LN(B847/B846)</f>
        <v>2.0855768229929583E-2</v>
      </c>
      <c r="D847" s="2"/>
      <c r="E847" s="2"/>
      <c r="F847" s="2"/>
      <c r="G847" s="2"/>
      <c r="H847" s="2"/>
    </row>
    <row r="848" spans="1:8" x14ac:dyDescent="0.25">
      <c r="A848" s="3">
        <v>34095</v>
      </c>
      <c r="B848">
        <v>0.39215899999999998</v>
      </c>
      <c r="C848" s="2">
        <f>LN(B848/B847)</f>
        <v>-1.38545548553527E-2</v>
      </c>
      <c r="D848" s="2"/>
      <c r="E848" s="2"/>
      <c r="F848" s="2"/>
      <c r="G848" s="2"/>
      <c r="H848" s="2"/>
    </row>
    <row r="849" spans="1:8" x14ac:dyDescent="0.25">
      <c r="A849" s="3">
        <v>34096</v>
      </c>
      <c r="B849">
        <v>0.39945399999999998</v>
      </c>
      <c r="C849" s="2">
        <f>LN(B849/B848)</f>
        <v>1.8431244849894779E-2</v>
      </c>
      <c r="D849" s="2"/>
      <c r="E849" s="2"/>
      <c r="F849" s="2"/>
      <c r="G849" s="2"/>
      <c r="H849" s="2"/>
    </row>
    <row r="850" spans="1:8" x14ac:dyDescent="0.25">
      <c r="A850" s="3">
        <v>34099</v>
      </c>
      <c r="B850">
        <v>0.40127800000000002</v>
      </c>
      <c r="C850" s="2">
        <f>LN(B850/B849)</f>
        <v>4.555839294198471E-3</v>
      </c>
      <c r="D850" s="2"/>
      <c r="E850" s="2"/>
      <c r="F850" s="2"/>
      <c r="G850" s="2"/>
      <c r="H850" s="2"/>
    </row>
    <row r="851" spans="1:8" x14ac:dyDescent="0.25">
      <c r="A851" s="3">
        <v>34100</v>
      </c>
      <c r="B851">
        <v>0.39762999999999998</v>
      </c>
      <c r="C851" s="2">
        <f>LN(B851/B850)</f>
        <v>-9.1325292887403983E-3</v>
      </c>
      <c r="D851" s="2"/>
      <c r="E851" s="2"/>
      <c r="F851" s="2"/>
      <c r="G851" s="2"/>
      <c r="H851" s="2"/>
    </row>
    <row r="852" spans="1:8" x14ac:dyDescent="0.25">
      <c r="A852" s="3">
        <v>34101</v>
      </c>
      <c r="B852">
        <v>0.38851000000000002</v>
      </c>
      <c r="C852" s="2">
        <f>LN(B852/B851)</f>
        <v>-2.3203015150130294E-2</v>
      </c>
      <c r="D852" s="2"/>
      <c r="E852" s="2"/>
      <c r="F852" s="2"/>
      <c r="G852" s="2"/>
      <c r="H852" s="2"/>
    </row>
    <row r="853" spans="1:8" x14ac:dyDescent="0.25">
      <c r="A853" s="3">
        <v>34102</v>
      </c>
      <c r="B853">
        <v>0.40492699999999998</v>
      </c>
      <c r="C853" s="2">
        <f>LN(B853/B852)</f>
        <v>4.1387894444358191E-2</v>
      </c>
      <c r="D853" s="2"/>
      <c r="E853" s="2"/>
      <c r="F853" s="2"/>
      <c r="G853" s="2"/>
      <c r="H853" s="2"/>
    </row>
    <row r="854" spans="1:8" x14ac:dyDescent="0.25">
      <c r="A854" s="3">
        <v>34103</v>
      </c>
      <c r="B854">
        <v>0.40492699999999998</v>
      </c>
      <c r="C854" s="2">
        <f>LN(B854/B853)</f>
        <v>0</v>
      </c>
      <c r="D854" s="2"/>
      <c r="E854" s="2"/>
      <c r="F854" s="2"/>
      <c r="G854" s="2"/>
      <c r="H854" s="2"/>
    </row>
    <row r="855" spans="1:8" x14ac:dyDescent="0.25">
      <c r="A855" s="3">
        <v>34106</v>
      </c>
      <c r="B855">
        <v>0.40675</v>
      </c>
      <c r="C855" s="2">
        <f>LN(B855/B854)</f>
        <v>4.4919421526155813E-3</v>
      </c>
      <c r="D855" s="2"/>
      <c r="E855" s="2"/>
      <c r="F855" s="2"/>
      <c r="G855" s="2"/>
      <c r="H855" s="2"/>
    </row>
    <row r="856" spans="1:8" x14ac:dyDescent="0.25">
      <c r="A856" s="3">
        <v>34107</v>
      </c>
      <c r="B856">
        <v>0.40492699999999998</v>
      </c>
      <c r="C856" s="2">
        <f>LN(B856/B855)</f>
        <v>-4.4919421526155717E-3</v>
      </c>
      <c r="D856" s="2"/>
      <c r="E856" s="2"/>
      <c r="F856" s="2"/>
      <c r="G856" s="2"/>
      <c r="H856" s="2"/>
    </row>
    <row r="857" spans="1:8" x14ac:dyDescent="0.25">
      <c r="A857" s="3">
        <v>34108</v>
      </c>
      <c r="B857">
        <v>0.41769499999999998</v>
      </c>
      <c r="C857" s="2">
        <f>LN(B857/B856)</f>
        <v>3.1044697171331067E-2</v>
      </c>
      <c r="D857" s="2"/>
      <c r="E857" s="2"/>
      <c r="F857" s="2"/>
      <c r="G857" s="2"/>
      <c r="H857" s="2"/>
    </row>
    <row r="858" spans="1:8" x14ac:dyDescent="0.25">
      <c r="A858" s="3">
        <v>34109</v>
      </c>
      <c r="B858">
        <v>0.42863800000000002</v>
      </c>
      <c r="C858" s="2">
        <f>LN(B858/B857)</f>
        <v>2.5861238747431129E-2</v>
      </c>
      <c r="D858" s="2"/>
      <c r="E858" s="2"/>
      <c r="F858" s="2"/>
      <c r="G858" s="2"/>
      <c r="H858" s="2"/>
    </row>
    <row r="859" spans="1:8" x14ac:dyDescent="0.25">
      <c r="A859" s="3">
        <v>34110</v>
      </c>
      <c r="B859">
        <v>0.419518</v>
      </c>
      <c r="C859" s="2">
        <f>LN(B859/B858)</f>
        <v>-2.1506306654488126E-2</v>
      </c>
      <c r="D859" s="2"/>
      <c r="E859" s="2"/>
      <c r="F859" s="2"/>
      <c r="G859" s="2"/>
      <c r="H859" s="2"/>
    </row>
    <row r="860" spans="1:8" x14ac:dyDescent="0.25">
      <c r="A860" s="3">
        <v>34113</v>
      </c>
      <c r="B860">
        <v>0.42043000000000003</v>
      </c>
      <c r="C860" s="2">
        <f>LN(B860/B859)</f>
        <v>2.1715638548872778E-3</v>
      </c>
      <c r="D860" s="2"/>
      <c r="E860" s="2"/>
      <c r="F860" s="2"/>
      <c r="G860" s="2"/>
      <c r="H860" s="2"/>
    </row>
    <row r="861" spans="1:8" x14ac:dyDescent="0.25">
      <c r="A861" s="3">
        <v>34114</v>
      </c>
      <c r="B861">
        <v>0.41131000000000001</v>
      </c>
      <c r="C861" s="2">
        <f>LN(B861/B860)</f>
        <v>-2.1930808971458347E-2</v>
      </c>
      <c r="D861" s="2"/>
      <c r="E861" s="2"/>
      <c r="F861" s="2"/>
      <c r="G861" s="2"/>
      <c r="H861" s="2"/>
    </row>
    <row r="862" spans="1:8" x14ac:dyDescent="0.25">
      <c r="A862" s="3">
        <v>34115</v>
      </c>
      <c r="B862">
        <v>0.42134199999999999</v>
      </c>
      <c r="C862" s="2">
        <f>LN(B862/B861)</f>
        <v>2.4097667353159997E-2</v>
      </c>
      <c r="D862" s="2"/>
      <c r="E862" s="2"/>
      <c r="F862" s="2"/>
      <c r="G862" s="2"/>
      <c r="H862" s="2"/>
    </row>
    <row r="863" spans="1:8" x14ac:dyDescent="0.25">
      <c r="A863" s="3">
        <v>34116</v>
      </c>
      <c r="B863">
        <v>0.419518</v>
      </c>
      <c r="C863" s="2">
        <f>LN(B863/B862)</f>
        <v>-4.3384222365888533E-3</v>
      </c>
      <c r="D863" s="2"/>
      <c r="E863" s="2"/>
      <c r="F863" s="2"/>
      <c r="G863" s="2"/>
      <c r="H863" s="2"/>
    </row>
    <row r="864" spans="1:8" x14ac:dyDescent="0.25">
      <c r="A864" s="3">
        <v>34117</v>
      </c>
      <c r="B864">
        <v>0.41399799999999998</v>
      </c>
      <c r="C864" s="2">
        <f>LN(B864/B863)</f>
        <v>-1.3245290315034615E-2</v>
      </c>
      <c r="D864" s="2"/>
      <c r="E864" s="2"/>
      <c r="F864" s="2"/>
      <c r="G864" s="2"/>
      <c r="H864" s="2"/>
    </row>
    <row r="865" spans="1:8" x14ac:dyDescent="0.25">
      <c r="A865" s="3">
        <v>34121</v>
      </c>
      <c r="B865">
        <v>0.41674</v>
      </c>
      <c r="C865" s="2">
        <f>LN(B865/B864)</f>
        <v>6.6013832462830362E-3</v>
      </c>
      <c r="D865" s="2"/>
      <c r="E865" s="2"/>
      <c r="F865" s="2"/>
      <c r="G865" s="2"/>
      <c r="H865" s="2"/>
    </row>
    <row r="866" spans="1:8" x14ac:dyDescent="0.25">
      <c r="A866" s="3">
        <v>34122</v>
      </c>
      <c r="B866">
        <v>0.41674</v>
      </c>
      <c r="C866" s="2">
        <f>LN(B866/B865)</f>
        <v>0</v>
      </c>
      <c r="D866" s="2"/>
      <c r="E866" s="2"/>
      <c r="F866" s="2"/>
      <c r="G866" s="2"/>
      <c r="H866" s="2"/>
    </row>
    <row r="867" spans="1:8" x14ac:dyDescent="0.25">
      <c r="A867" s="3">
        <v>34123</v>
      </c>
      <c r="B867">
        <v>0.41216999999999998</v>
      </c>
      <c r="C867" s="2">
        <f>LN(B867/B866)</f>
        <v>-1.1026640538087643E-2</v>
      </c>
      <c r="D867" s="2"/>
      <c r="E867" s="2"/>
      <c r="F867" s="2"/>
      <c r="G867" s="2"/>
      <c r="H867" s="2"/>
    </row>
    <row r="868" spans="1:8" x14ac:dyDescent="0.25">
      <c r="A868" s="3">
        <v>34124</v>
      </c>
      <c r="B868">
        <v>0.40120299999999998</v>
      </c>
      <c r="C868" s="2">
        <f>LN(B868/B867)</f>
        <v>-2.6968351976844815E-2</v>
      </c>
      <c r="D868" s="2"/>
      <c r="E868" s="2"/>
      <c r="F868" s="2"/>
      <c r="G868" s="2"/>
      <c r="H868" s="2"/>
    </row>
    <row r="869" spans="1:8" x14ac:dyDescent="0.25">
      <c r="A869" s="3">
        <v>34127</v>
      </c>
      <c r="B869">
        <v>0.37104399999999998</v>
      </c>
      <c r="C869" s="2">
        <f>LN(B869/B868)</f>
        <v>-7.8146879669169431E-2</v>
      </c>
      <c r="D869" s="2"/>
      <c r="E869" s="2"/>
      <c r="F869" s="2"/>
      <c r="G869" s="2"/>
      <c r="H869" s="2"/>
    </row>
    <row r="870" spans="1:8" x14ac:dyDescent="0.25">
      <c r="A870" s="3">
        <v>34128</v>
      </c>
      <c r="B870">
        <v>0.36190499999999998</v>
      </c>
      <c r="C870" s="2">
        <f>LN(B870/B869)</f>
        <v>-2.4938907512432409E-2</v>
      </c>
      <c r="D870" s="2"/>
      <c r="E870" s="2"/>
      <c r="F870" s="2"/>
      <c r="G870" s="2"/>
      <c r="H870" s="2"/>
    </row>
    <row r="871" spans="1:8" x14ac:dyDescent="0.25">
      <c r="A871" s="3">
        <v>34129</v>
      </c>
      <c r="B871">
        <v>0.323521</v>
      </c>
      <c r="C871" s="2">
        <f>LN(B871/B870)</f>
        <v>-0.1121177196191795</v>
      </c>
      <c r="D871" s="2"/>
      <c r="E871" s="2"/>
      <c r="F871" s="2"/>
      <c r="G871" s="2"/>
      <c r="H871" s="2"/>
    </row>
    <row r="872" spans="1:8" x14ac:dyDescent="0.25">
      <c r="A872" s="3">
        <v>34130</v>
      </c>
      <c r="B872">
        <v>0.325349</v>
      </c>
      <c r="C872" s="2">
        <f>LN(B872/B871)</f>
        <v>5.6344254968969977E-3</v>
      </c>
      <c r="D872" s="2"/>
      <c r="E872" s="2"/>
      <c r="F872" s="2"/>
      <c r="G872" s="2"/>
      <c r="H872" s="2"/>
    </row>
    <row r="873" spans="1:8" x14ac:dyDescent="0.25">
      <c r="A873" s="3">
        <v>34131</v>
      </c>
      <c r="B873">
        <v>0.31986599999999998</v>
      </c>
      <c r="C873" s="2">
        <f>LN(B873/B872)</f>
        <v>-1.6996294229730265E-2</v>
      </c>
      <c r="D873" s="2"/>
      <c r="E873" s="2"/>
      <c r="F873" s="2"/>
      <c r="G873" s="2"/>
      <c r="H873" s="2"/>
    </row>
    <row r="874" spans="1:8" x14ac:dyDescent="0.25">
      <c r="A874" s="3">
        <v>34134</v>
      </c>
      <c r="B874">
        <v>0.326264</v>
      </c>
      <c r="C874" s="2">
        <f>LN(B874/B873)</f>
        <v>1.9804711500102413E-2</v>
      </c>
      <c r="D874" s="2"/>
      <c r="E874" s="2"/>
      <c r="F874" s="2"/>
      <c r="G874" s="2"/>
      <c r="H874" s="2"/>
    </row>
    <row r="875" spans="1:8" x14ac:dyDescent="0.25">
      <c r="A875" s="3">
        <v>34135</v>
      </c>
      <c r="B875">
        <v>0.30707099999999998</v>
      </c>
      <c r="C875" s="2">
        <f>LN(B875/B874)</f>
        <v>-6.0627878386973019E-2</v>
      </c>
      <c r="D875" s="2"/>
      <c r="E875" s="2"/>
      <c r="F875" s="2"/>
      <c r="G875" s="2"/>
      <c r="H875" s="2"/>
    </row>
    <row r="876" spans="1:8" x14ac:dyDescent="0.25">
      <c r="A876" s="3">
        <v>34136</v>
      </c>
      <c r="B876">
        <v>0.30889899999999998</v>
      </c>
      <c r="C876" s="2">
        <f>LN(B876/B875)</f>
        <v>5.9353714190369467E-3</v>
      </c>
      <c r="D876" s="2"/>
      <c r="E876" s="2"/>
      <c r="F876" s="2"/>
      <c r="G876" s="2"/>
      <c r="H876" s="2"/>
    </row>
    <row r="877" spans="1:8" x14ac:dyDescent="0.25">
      <c r="A877" s="3">
        <v>34137</v>
      </c>
      <c r="B877">
        <v>0.30158800000000002</v>
      </c>
      <c r="C877" s="2">
        <f>LN(B877/B876)</f>
        <v>-2.3952515081836174E-2</v>
      </c>
      <c r="D877" s="2"/>
      <c r="E877" s="2"/>
      <c r="F877" s="2"/>
      <c r="G877" s="2"/>
      <c r="H877" s="2"/>
    </row>
    <row r="878" spans="1:8" x14ac:dyDescent="0.25">
      <c r="A878" s="3">
        <v>34138</v>
      </c>
      <c r="B878">
        <v>0.29976000000000003</v>
      </c>
      <c r="C878" s="2">
        <f>LN(B878/B877)</f>
        <v>-6.0796930584050999E-3</v>
      </c>
      <c r="D878" s="2"/>
      <c r="E878" s="2"/>
      <c r="F878" s="2"/>
      <c r="G878" s="2"/>
      <c r="H878" s="2"/>
    </row>
    <row r="879" spans="1:8" x14ac:dyDescent="0.25">
      <c r="A879" s="3">
        <v>34141</v>
      </c>
      <c r="B879">
        <v>0.28970699999999999</v>
      </c>
      <c r="C879" s="2">
        <f>LN(B879/B878)</f>
        <v>-3.4112087074880094E-2</v>
      </c>
      <c r="D879" s="2"/>
      <c r="E879" s="2"/>
      <c r="F879" s="2"/>
      <c r="G879" s="2"/>
      <c r="H879" s="2"/>
    </row>
    <row r="880" spans="1:8" x14ac:dyDescent="0.25">
      <c r="A880" s="3">
        <v>34142</v>
      </c>
      <c r="B880">
        <v>0.30250199999999999</v>
      </c>
      <c r="C880" s="2">
        <f>LN(B880/B879)</f>
        <v>4.3217821608735885E-2</v>
      </c>
      <c r="D880" s="2"/>
      <c r="E880" s="2"/>
      <c r="F880" s="2"/>
      <c r="G880" s="2"/>
      <c r="H880" s="2"/>
    </row>
    <row r="881" spans="1:8" x14ac:dyDescent="0.25">
      <c r="A881" s="3">
        <v>34143</v>
      </c>
      <c r="B881">
        <v>0.29610399999999998</v>
      </c>
      <c r="C881" s="2">
        <f>LN(B881/B880)</f>
        <v>-2.1377145053308032E-2</v>
      </c>
      <c r="D881" s="2"/>
      <c r="E881" s="2"/>
      <c r="F881" s="2"/>
      <c r="G881" s="2"/>
      <c r="H881" s="2"/>
    </row>
    <row r="882" spans="1:8" x14ac:dyDescent="0.25">
      <c r="A882" s="3">
        <v>34144</v>
      </c>
      <c r="B882">
        <v>0.30524400000000002</v>
      </c>
      <c r="C882" s="2">
        <f>LN(B882/B881)</f>
        <v>3.0400712811996317E-2</v>
      </c>
      <c r="D882" s="2"/>
      <c r="E882" s="2"/>
      <c r="F882" s="2"/>
      <c r="G882" s="2"/>
      <c r="H882" s="2"/>
    </row>
    <row r="883" spans="1:8" x14ac:dyDescent="0.25">
      <c r="A883" s="3">
        <v>34145</v>
      </c>
      <c r="B883">
        <v>0.29244900000000001</v>
      </c>
      <c r="C883" s="2">
        <f>LN(B883/B882)</f>
        <v>-4.2821164282716789E-2</v>
      </c>
      <c r="D883" s="2"/>
      <c r="E883" s="2"/>
      <c r="F883" s="2"/>
      <c r="G883" s="2"/>
      <c r="H883" s="2"/>
    </row>
    <row r="884" spans="1:8" x14ac:dyDescent="0.25">
      <c r="A884" s="3">
        <v>34148</v>
      </c>
      <c r="B884">
        <v>0.29336299999999998</v>
      </c>
      <c r="C884" s="2">
        <f>LN(B884/B883)</f>
        <v>3.1204575585823575E-3</v>
      </c>
      <c r="D884" s="2"/>
      <c r="E884" s="2"/>
      <c r="F884" s="2"/>
      <c r="G884" s="2"/>
      <c r="H884" s="2"/>
    </row>
    <row r="885" spans="1:8" x14ac:dyDescent="0.25">
      <c r="A885" s="3">
        <v>34149</v>
      </c>
      <c r="B885">
        <v>0.28513699999999997</v>
      </c>
      <c r="C885" s="2">
        <f>LN(B885/B884)</f>
        <v>-2.8440983530880856E-2</v>
      </c>
      <c r="D885" s="2"/>
      <c r="E885" s="2"/>
      <c r="F885" s="2"/>
      <c r="G885" s="2"/>
      <c r="H885" s="2"/>
    </row>
    <row r="886" spans="1:8" x14ac:dyDescent="0.25">
      <c r="A886" s="3">
        <v>34150</v>
      </c>
      <c r="B886">
        <v>0.288794</v>
      </c>
      <c r="C886" s="2">
        <f>LN(B886/B885)</f>
        <v>1.2743864656625577E-2</v>
      </c>
      <c r="D886" s="2"/>
      <c r="E886" s="2"/>
      <c r="F886" s="2"/>
      <c r="G886" s="2"/>
      <c r="H886" s="2"/>
    </row>
    <row r="887" spans="1:8" x14ac:dyDescent="0.25">
      <c r="A887" s="3">
        <v>34151</v>
      </c>
      <c r="B887">
        <v>0.27782699999999999</v>
      </c>
      <c r="C887" s="2">
        <f>LN(B887/B886)</f>
        <v>-3.8715013357579098E-2</v>
      </c>
      <c r="D887" s="2"/>
      <c r="E887" s="2"/>
      <c r="F887" s="2"/>
      <c r="G887" s="2"/>
      <c r="H887" s="2"/>
    </row>
    <row r="888" spans="1:8" x14ac:dyDescent="0.25">
      <c r="A888" s="3">
        <v>34152</v>
      </c>
      <c r="B888">
        <v>0.28148200000000001</v>
      </c>
      <c r="C888" s="2">
        <f>LN(B888/B887)</f>
        <v>1.30698845516527E-2</v>
      </c>
      <c r="D888" s="2"/>
      <c r="E888" s="2"/>
      <c r="F888" s="2"/>
      <c r="G888" s="2"/>
      <c r="H888" s="2"/>
    </row>
    <row r="889" spans="1:8" x14ac:dyDescent="0.25">
      <c r="A889" s="3">
        <v>34156</v>
      </c>
      <c r="B889">
        <v>0.27599899999999999</v>
      </c>
      <c r="C889" s="2">
        <f>LN(B889/B888)</f>
        <v>-1.9671259851479512E-2</v>
      </c>
      <c r="D889" s="2"/>
      <c r="E889" s="2"/>
      <c r="F889" s="2"/>
      <c r="G889" s="2"/>
      <c r="H889" s="2"/>
    </row>
    <row r="890" spans="1:8" x14ac:dyDescent="0.25">
      <c r="A890" s="3">
        <v>34157</v>
      </c>
      <c r="B890">
        <v>0.26685999999999999</v>
      </c>
      <c r="C890" s="2">
        <f>LN(B890/B889)</f>
        <v>-3.3673066207905875E-2</v>
      </c>
      <c r="D890" s="2"/>
      <c r="E890" s="2"/>
      <c r="F890" s="2"/>
      <c r="G890" s="2"/>
      <c r="H890" s="2"/>
    </row>
    <row r="891" spans="1:8" x14ac:dyDescent="0.25">
      <c r="A891" s="3">
        <v>34158</v>
      </c>
      <c r="B891">
        <v>0.26685999999999999</v>
      </c>
      <c r="C891" s="2">
        <f>LN(B891/B890)</f>
        <v>0</v>
      </c>
      <c r="D891" s="2"/>
      <c r="E891" s="2"/>
      <c r="F891" s="2"/>
      <c r="G891" s="2"/>
      <c r="H891" s="2"/>
    </row>
    <row r="892" spans="1:8" x14ac:dyDescent="0.25">
      <c r="A892" s="3">
        <v>34159</v>
      </c>
      <c r="B892">
        <v>0.26868700000000001</v>
      </c>
      <c r="C892" s="2">
        <f>LN(B892/B891)</f>
        <v>6.8229570426109939E-3</v>
      </c>
      <c r="D892" s="2"/>
      <c r="E892" s="2"/>
      <c r="F892" s="2"/>
      <c r="G892" s="2"/>
      <c r="H892" s="2"/>
    </row>
    <row r="893" spans="1:8" x14ac:dyDescent="0.25">
      <c r="A893" s="3">
        <v>34162</v>
      </c>
      <c r="B893">
        <v>0.27782699999999999</v>
      </c>
      <c r="C893" s="2">
        <f>LN(B893/B892)</f>
        <v>3.3451484465121403E-2</v>
      </c>
      <c r="D893" s="2"/>
      <c r="E893" s="2"/>
      <c r="F893" s="2"/>
      <c r="G893" s="2"/>
      <c r="H893" s="2"/>
    </row>
    <row r="894" spans="1:8" x14ac:dyDescent="0.25">
      <c r="A894" s="3">
        <v>34163</v>
      </c>
      <c r="B894">
        <v>0.272343</v>
      </c>
      <c r="C894" s="2">
        <f>LN(B894/B893)</f>
        <v>-1.9936316544037665E-2</v>
      </c>
      <c r="D894" s="2"/>
      <c r="E894" s="2"/>
      <c r="F894" s="2"/>
      <c r="G894" s="2"/>
      <c r="H894" s="2"/>
    </row>
    <row r="895" spans="1:8" x14ac:dyDescent="0.25">
      <c r="A895" s="3">
        <v>34164</v>
      </c>
      <c r="B895">
        <v>0.272343</v>
      </c>
      <c r="C895" s="2">
        <f>LN(B895/B894)</f>
        <v>0</v>
      </c>
      <c r="D895" s="2"/>
      <c r="E895" s="2"/>
      <c r="F895" s="2"/>
      <c r="G895" s="2"/>
      <c r="H895" s="2"/>
    </row>
    <row r="896" spans="1:8" x14ac:dyDescent="0.25">
      <c r="A896" s="3">
        <v>34165</v>
      </c>
      <c r="B896">
        <v>0.261376</v>
      </c>
      <c r="C896" s="2">
        <f>LN(B896/B895)</f>
        <v>-4.1102317615878445E-2</v>
      </c>
      <c r="D896" s="2"/>
      <c r="E896" s="2"/>
      <c r="F896" s="2"/>
      <c r="G896" s="2"/>
      <c r="H896" s="2"/>
    </row>
    <row r="897" spans="1:8" x14ac:dyDescent="0.25">
      <c r="A897" s="3">
        <v>34166</v>
      </c>
      <c r="B897">
        <v>0.20105899999999999</v>
      </c>
      <c r="C897" s="2">
        <f>LN(B897/B896)</f>
        <v>-0.26236158633689505</v>
      </c>
      <c r="D897" s="2"/>
      <c r="E897" s="2"/>
      <c r="F897" s="2"/>
      <c r="G897" s="2"/>
      <c r="H897" s="2"/>
    </row>
    <row r="898" spans="1:8" x14ac:dyDescent="0.25">
      <c r="A898" s="3">
        <v>34169</v>
      </c>
      <c r="B898">
        <v>0.18734999999999999</v>
      </c>
      <c r="C898" s="2">
        <f>LN(B898/B897)</f>
        <v>-7.061987208549951E-2</v>
      </c>
      <c r="D898" s="2"/>
      <c r="E898" s="2"/>
      <c r="F898" s="2"/>
      <c r="G898" s="2"/>
      <c r="H898" s="2"/>
    </row>
    <row r="899" spans="1:8" x14ac:dyDescent="0.25">
      <c r="A899" s="3">
        <v>34170</v>
      </c>
      <c r="B899">
        <v>0.196489</v>
      </c>
      <c r="C899" s="2">
        <f>LN(B899/B898)</f>
        <v>4.7627924858935036E-2</v>
      </c>
      <c r="D899" s="2"/>
      <c r="E899" s="2"/>
      <c r="F899" s="2"/>
      <c r="G899" s="2"/>
      <c r="H899" s="2"/>
    </row>
    <row r="900" spans="1:8" x14ac:dyDescent="0.25">
      <c r="A900" s="3">
        <v>34171</v>
      </c>
      <c r="B900">
        <v>0.19192000000000001</v>
      </c>
      <c r="C900" s="2">
        <f>LN(B900/B899)</f>
        <v>-2.3527831567192153E-2</v>
      </c>
      <c r="D900" s="2"/>
      <c r="E900" s="2"/>
      <c r="F900" s="2"/>
      <c r="G900" s="2"/>
      <c r="H900" s="2"/>
    </row>
    <row r="901" spans="1:8" x14ac:dyDescent="0.25">
      <c r="A901" s="3">
        <v>34172</v>
      </c>
      <c r="B901">
        <v>0.193747</v>
      </c>
      <c r="C901" s="2">
        <f>LN(B901/B900)</f>
        <v>9.4745657111730362E-3</v>
      </c>
      <c r="D901" s="2"/>
      <c r="E901" s="2"/>
      <c r="F901" s="2"/>
      <c r="G901" s="2"/>
      <c r="H901" s="2"/>
    </row>
    <row r="902" spans="1:8" x14ac:dyDescent="0.25">
      <c r="A902" s="3">
        <v>34173</v>
      </c>
      <c r="B902">
        <v>0.19192000000000001</v>
      </c>
      <c r="C902" s="2">
        <f>LN(B902/B901)</f>
        <v>-9.4745657111730934E-3</v>
      </c>
      <c r="D902" s="2"/>
      <c r="E902" s="2"/>
      <c r="F902" s="2"/>
      <c r="G902" s="2"/>
      <c r="H902" s="2"/>
    </row>
    <row r="903" spans="1:8" x14ac:dyDescent="0.25">
      <c r="A903" s="3">
        <v>34176</v>
      </c>
      <c r="B903">
        <v>0.196489</v>
      </c>
      <c r="C903" s="2">
        <f>LN(B903/B902)</f>
        <v>2.3527831567192171E-2</v>
      </c>
      <c r="D903" s="2"/>
      <c r="E903" s="2"/>
      <c r="F903" s="2"/>
      <c r="G903" s="2"/>
      <c r="H903" s="2"/>
    </row>
    <row r="904" spans="1:8" x14ac:dyDescent="0.25">
      <c r="A904" s="3">
        <v>34177</v>
      </c>
      <c r="B904">
        <v>0.193747</v>
      </c>
      <c r="C904" s="2">
        <f>LN(B904/B903)</f>
        <v>-1.4053265856019018E-2</v>
      </c>
      <c r="D904" s="2"/>
      <c r="E904" s="2"/>
      <c r="F904" s="2"/>
      <c r="G904" s="2"/>
      <c r="H904" s="2"/>
    </row>
    <row r="905" spans="1:8" x14ac:dyDescent="0.25">
      <c r="A905" s="3">
        <v>34178</v>
      </c>
      <c r="B905">
        <v>0.196489</v>
      </c>
      <c r="C905" s="2">
        <f>LN(B905/B904)</f>
        <v>1.4053265856018911E-2</v>
      </c>
      <c r="D905" s="2"/>
      <c r="E905" s="2"/>
      <c r="F905" s="2"/>
      <c r="G905" s="2"/>
      <c r="H905" s="2"/>
    </row>
    <row r="906" spans="1:8" x14ac:dyDescent="0.25">
      <c r="A906" s="3">
        <v>34179</v>
      </c>
      <c r="B906">
        <v>0.19923099999999999</v>
      </c>
      <c r="C906" s="2">
        <f>LN(B906/B905)</f>
        <v>1.385850543390277E-2</v>
      </c>
      <c r="D906" s="2"/>
      <c r="E906" s="2"/>
      <c r="F906" s="2"/>
      <c r="G906" s="2"/>
      <c r="H906" s="2"/>
    </row>
    <row r="907" spans="1:8" x14ac:dyDescent="0.25">
      <c r="A907" s="3">
        <v>34180</v>
      </c>
      <c r="B907">
        <v>0.20288600000000001</v>
      </c>
      <c r="C907" s="2">
        <f>LN(B907/B906)</f>
        <v>1.817928941151304E-2</v>
      </c>
      <c r="D907" s="2"/>
      <c r="E907" s="2"/>
      <c r="F907" s="2"/>
      <c r="G907" s="2"/>
      <c r="H907" s="2"/>
    </row>
    <row r="908" spans="1:8" x14ac:dyDescent="0.25">
      <c r="A908" s="3">
        <v>34183</v>
      </c>
      <c r="B908">
        <v>0.208369</v>
      </c>
      <c r="C908" s="2">
        <f>LN(B908/B907)</f>
        <v>2.6666301471196995E-2</v>
      </c>
      <c r="D908" s="2"/>
      <c r="E908" s="2"/>
      <c r="F908" s="2"/>
      <c r="G908" s="2"/>
      <c r="H908" s="2"/>
    </row>
    <row r="909" spans="1:8" x14ac:dyDescent="0.25">
      <c r="A909" s="3">
        <v>34184</v>
      </c>
      <c r="B909">
        <v>0.21202599999999999</v>
      </c>
      <c r="C909" s="2">
        <f>LN(B909/B908)</f>
        <v>1.7398362246347141E-2</v>
      </c>
      <c r="D909" s="2"/>
      <c r="E909" s="2"/>
      <c r="F909" s="2"/>
      <c r="G909" s="2"/>
      <c r="H909" s="2"/>
    </row>
    <row r="910" spans="1:8" x14ac:dyDescent="0.25">
      <c r="A910" s="3">
        <v>34185</v>
      </c>
      <c r="B910">
        <v>0.221164</v>
      </c>
      <c r="C910" s="2">
        <f>LN(B910/B909)</f>
        <v>4.2195599097829606E-2</v>
      </c>
      <c r="D910" s="2"/>
      <c r="E910" s="2"/>
      <c r="F910" s="2"/>
      <c r="G910" s="2"/>
      <c r="H910" s="2"/>
    </row>
    <row r="911" spans="1:8" x14ac:dyDescent="0.25">
      <c r="A911" s="3">
        <v>34186</v>
      </c>
      <c r="B911">
        <v>0.21568100000000001</v>
      </c>
      <c r="C911" s="2">
        <f>LN(B911/B910)</f>
        <v>-2.5104043547710744E-2</v>
      </c>
      <c r="D911" s="2"/>
      <c r="E911" s="2"/>
      <c r="F911" s="2"/>
      <c r="G911" s="2"/>
      <c r="H911" s="2"/>
    </row>
    <row r="912" spans="1:8" x14ac:dyDescent="0.25">
      <c r="A912" s="3">
        <v>34187</v>
      </c>
      <c r="B912">
        <v>0.21385299999999999</v>
      </c>
      <c r="C912" s="2">
        <f>LN(B912/B911)</f>
        <v>-8.5116011125244678E-3</v>
      </c>
      <c r="D912" s="2"/>
      <c r="E912" s="2"/>
      <c r="F912" s="2"/>
      <c r="G912" s="2"/>
      <c r="H912" s="2"/>
    </row>
    <row r="913" spans="1:8" x14ac:dyDescent="0.25">
      <c r="A913" s="3">
        <v>34190</v>
      </c>
      <c r="B913">
        <v>0.21750900000000001</v>
      </c>
      <c r="C913" s="2">
        <f>LN(B913/B912)</f>
        <v>1.6951365883798038E-2</v>
      </c>
      <c r="D913" s="2"/>
      <c r="E913" s="2"/>
      <c r="F913" s="2"/>
      <c r="G913" s="2"/>
      <c r="H913" s="2"/>
    </row>
    <row r="914" spans="1:8" x14ac:dyDescent="0.25">
      <c r="A914" s="3">
        <v>34191</v>
      </c>
      <c r="B914">
        <v>0.208369</v>
      </c>
      <c r="C914" s="2">
        <f>LN(B914/B913)</f>
        <v>-4.292968256773947E-2</v>
      </c>
      <c r="D914" s="2"/>
      <c r="E914" s="2"/>
      <c r="F914" s="2"/>
      <c r="G914" s="2"/>
      <c r="H914" s="2"/>
    </row>
    <row r="915" spans="1:8" x14ac:dyDescent="0.25">
      <c r="A915" s="3">
        <v>34192</v>
      </c>
      <c r="B915">
        <v>0.20105899999999999</v>
      </c>
      <c r="C915" s="2">
        <f>LN(B915/B914)</f>
        <v>-3.5712149090048356E-2</v>
      </c>
      <c r="D915" s="2"/>
      <c r="E915" s="2"/>
      <c r="F915" s="2"/>
      <c r="G915" s="2"/>
      <c r="H915" s="2"/>
    </row>
    <row r="916" spans="1:8" x14ac:dyDescent="0.25">
      <c r="A916" s="3">
        <v>34193</v>
      </c>
      <c r="B916">
        <v>0.193747</v>
      </c>
      <c r="C916" s="2">
        <f>LN(B916/B915)</f>
        <v>-3.7045213082583593E-2</v>
      </c>
      <c r="D916" s="2"/>
      <c r="E916" s="2"/>
      <c r="F916" s="2"/>
      <c r="G916" s="2"/>
      <c r="H916" s="2"/>
    </row>
    <row r="917" spans="1:8" x14ac:dyDescent="0.25">
      <c r="A917" s="3">
        <v>34194</v>
      </c>
      <c r="B917">
        <v>0.20014499999999999</v>
      </c>
      <c r="C917" s="2">
        <f>LN(B917/B916)</f>
        <v>3.2488919619881387E-2</v>
      </c>
      <c r="D917" s="2"/>
      <c r="E917" s="2"/>
      <c r="F917" s="2"/>
      <c r="G917" s="2"/>
      <c r="H917" s="2"/>
    </row>
    <row r="918" spans="1:8" x14ac:dyDescent="0.25">
      <c r="A918" s="3">
        <v>34197</v>
      </c>
      <c r="B918">
        <v>0.20194400000000001</v>
      </c>
      <c r="C918" s="2">
        <f>LN(B918/B917)</f>
        <v>8.9483273812301835E-3</v>
      </c>
      <c r="D918" s="2"/>
      <c r="E918" s="2"/>
      <c r="F918" s="2"/>
      <c r="G918" s="2"/>
      <c r="H918" s="2"/>
    </row>
    <row r="919" spans="1:8" x14ac:dyDescent="0.25">
      <c r="A919" s="3">
        <v>34198</v>
      </c>
      <c r="B919">
        <v>0.208369</v>
      </c>
      <c r="C919" s="2">
        <f>LN(B919/B918)</f>
        <v>3.1320115171520287E-2</v>
      </c>
      <c r="D919" s="2"/>
      <c r="E919" s="2"/>
      <c r="F919" s="2"/>
      <c r="G919" s="2"/>
      <c r="H919" s="2"/>
    </row>
    <row r="920" spans="1:8" x14ac:dyDescent="0.25">
      <c r="A920" s="3">
        <v>34199</v>
      </c>
      <c r="B920">
        <v>0.209287</v>
      </c>
      <c r="C920" s="2">
        <f>LN(B920/B919)</f>
        <v>4.3959693064497436E-3</v>
      </c>
      <c r="D920" s="2"/>
      <c r="E920" s="2"/>
      <c r="F920" s="2"/>
      <c r="G920" s="2"/>
      <c r="H920" s="2"/>
    </row>
    <row r="921" spans="1:8" x14ac:dyDescent="0.25">
      <c r="A921" s="3">
        <v>34200</v>
      </c>
      <c r="B921">
        <v>0.20194400000000001</v>
      </c>
      <c r="C921" s="2">
        <f>LN(B921/B920)</f>
        <v>-3.5716084477970166E-2</v>
      </c>
      <c r="D921" s="2"/>
      <c r="E921" s="2"/>
      <c r="F921" s="2"/>
      <c r="G921" s="2"/>
      <c r="H921" s="2"/>
    </row>
    <row r="922" spans="1:8" x14ac:dyDescent="0.25">
      <c r="A922" s="3">
        <v>34201</v>
      </c>
      <c r="B922">
        <v>0.20561499999999999</v>
      </c>
      <c r="C922" s="2">
        <f>LN(B922/B921)</f>
        <v>1.8015056874482779E-2</v>
      </c>
      <c r="D922" s="2"/>
      <c r="E922" s="2"/>
      <c r="F922" s="2"/>
      <c r="G922" s="2"/>
      <c r="H922" s="2"/>
    </row>
    <row r="923" spans="1:8" x14ac:dyDescent="0.25">
      <c r="A923" s="3">
        <v>34204</v>
      </c>
      <c r="B923">
        <v>0.208369</v>
      </c>
      <c r="C923" s="2">
        <f>LN(B923/B922)</f>
        <v>1.3305058297037603E-2</v>
      </c>
      <c r="D923" s="2"/>
      <c r="E923" s="2"/>
      <c r="F923" s="2"/>
      <c r="G923" s="2"/>
      <c r="H923" s="2"/>
    </row>
    <row r="924" spans="1:8" x14ac:dyDescent="0.25">
      <c r="A924" s="3">
        <v>34205</v>
      </c>
      <c r="B924">
        <v>0.20561499999999999</v>
      </c>
      <c r="C924" s="2">
        <f>LN(B924/B923)</f>
        <v>-1.3305058297037507E-2</v>
      </c>
      <c r="D924" s="2"/>
      <c r="E924" s="2"/>
      <c r="F924" s="2"/>
      <c r="G924" s="2"/>
      <c r="H924" s="2"/>
    </row>
    <row r="925" spans="1:8" x14ac:dyDescent="0.25">
      <c r="A925" s="3">
        <v>34206</v>
      </c>
      <c r="B925">
        <v>0.20010800000000001</v>
      </c>
      <c r="C925" s="2">
        <f>LN(B925/B924)</f>
        <v>-2.7148267317703204E-2</v>
      </c>
      <c r="D925" s="2"/>
      <c r="E925" s="2"/>
      <c r="F925" s="2"/>
      <c r="G925" s="2"/>
      <c r="H925" s="2"/>
    </row>
    <row r="926" spans="1:8" x14ac:dyDescent="0.25">
      <c r="A926" s="3">
        <v>34207</v>
      </c>
      <c r="B926">
        <v>0.197354</v>
      </c>
      <c r="C926" s="2">
        <f>LN(B926/B925)</f>
        <v>-1.3858150338652994E-2</v>
      </c>
      <c r="D926" s="2"/>
      <c r="E926" s="2"/>
      <c r="F926" s="2"/>
      <c r="G926" s="2"/>
      <c r="H926" s="2"/>
    </row>
    <row r="927" spans="1:8" x14ac:dyDescent="0.25">
      <c r="A927" s="3">
        <v>34208</v>
      </c>
      <c r="B927">
        <v>0.1946</v>
      </c>
      <c r="C927" s="2">
        <f>LN(B927/B926)</f>
        <v>-1.4052900709945783E-2</v>
      </c>
      <c r="D927" s="2"/>
      <c r="E927" s="2"/>
      <c r="F927" s="2"/>
      <c r="G927" s="2"/>
      <c r="H927" s="2"/>
    </row>
    <row r="928" spans="1:8" x14ac:dyDescent="0.25">
      <c r="A928" s="3">
        <v>34211</v>
      </c>
      <c r="B928">
        <v>0.19092799999999999</v>
      </c>
      <c r="C928" s="2">
        <f>LN(B928/B927)</f>
        <v>-1.9049776124604793E-2</v>
      </c>
      <c r="D928" s="2"/>
      <c r="E928" s="2"/>
      <c r="F928" s="2"/>
      <c r="G928" s="2"/>
      <c r="H928" s="2"/>
    </row>
    <row r="929" spans="1:8" x14ac:dyDescent="0.25">
      <c r="A929" s="3">
        <v>34212</v>
      </c>
      <c r="B929">
        <v>0.1946</v>
      </c>
      <c r="C929" s="2">
        <f>LN(B929/B928)</f>
        <v>1.90497761246049E-2</v>
      </c>
      <c r="D929" s="2"/>
      <c r="E929" s="2"/>
      <c r="F929" s="2"/>
      <c r="G929" s="2"/>
      <c r="H929" s="2"/>
    </row>
    <row r="930" spans="1:8" x14ac:dyDescent="0.25">
      <c r="A930" s="3">
        <v>34213</v>
      </c>
      <c r="B930">
        <v>0.19184599999999999</v>
      </c>
      <c r="C930" s="2">
        <f>LN(B930/B929)</f>
        <v>-1.4253202898400291E-2</v>
      </c>
      <c r="D930" s="2"/>
      <c r="E930" s="2"/>
      <c r="F930" s="2"/>
      <c r="G930" s="2"/>
      <c r="H930" s="2"/>
    </row>
    <row r="931" spans="1:8" x14ac:dyDescent="0.25">
      <c r="A931" s="3">
        <v>34214</v>
      </c>
      <c r="B931">
        <v>0.18909300000000001</v>
      </c>
      <c r="C931" s="2">
        <f>LN(B931/B930)</f>
        <v>-1.4454009325339265E-2</v>
      </c>
      <c r="D931" s="2"/>
      <c r="E931" s="2"/>
      <c r="F931" s="2"/>
      <c r="G931" s="2"/>
      <c r="H931" s="2"/>
    </row>
    <row r="932" spans="1:8" x14ac:dyDescent="0.25">
      <c r="A932" s="3">
        <v>34215</v>
      </c>
      <c r="B932">
        <v>0.18909300000000001</v>
      </c>
      <c r="C932" s="2">
        <f>LN(B932/B931)</f>
        <v>0</v>
      </c>
      <c r="D932" s="2"/>
      <c r="E932" s="2"/>
      <c r="F932" s="2"/>
      <c r="G932" s="2"/>
      <c r="H932" s="2"/>
    </row>
    <row r="933" spans="1:8" x14ac:dyDescent="0.25">
      <c r="A933" s="3">
        <v>34219</v>
      </c>
      <c r="B933">
        <v>0.19276399999999999</v>
      </c>
      <c r="C933" s="2">
        <f>LN(B933/B932)</f>
        <v>1.922768522185753E-2</v>
      </c>
      <c r="D933" s="2"/>
      <c r="E933" s="2"/>
      <c r="F933" s="2"/>
      <c r="G933" s="2"/>
      <c r="H933" s="2"/>
    </row>
    <row r="934" spans="1:8" x14ac:dyDescent="0.25">
      <c r="A934" s="3">
        <v>34220</v>
      </c>
      <c r="B934">
        <v>0.196436</v>
      </c>
      <c r="C934" s="2">
        <f>LN(B934/B933)</f>
        <v>1.8870035762064606E-2</v>
      </c>
      <c r="D934" s="2"/>
      <c r="E934" s="2"/>
      <c r="F934" s="2"/>
      <c r="G934" s="2"/>
      <c r="H934" s="2"/>
    </row>
    <row r="935" spans="1:8" x14ac:dyDescent="0.25">
      <c r="A935" s="3">
        <v>34221</v>
      </c>
      <c r="B935">
        <v>0.19092799999999999</v>
      </c>
      <c r="C935" s="2">
        <f>LN(B935/B934)</f>
        <v>-2.844028488478732E-2</v>
      </c>
      <c r="D935" s="2"/>
      <c r="E935" s="2"/>
      <c r="F935" s="2"/>
      <c r="G935" s="2"/>
      <c r="H935" s="2"/>
    </row>
    <row r="936" spans="1:8" x14ac:dyDescent="0.25">
      <c r="A936" s="3">
        <v>34222</v>
      </c>
      <c r="B936">
        <v>0.19276399999999999</v>
      </c>
      <c r="C936" s="2">
        <f>LN(B936/B935)</f>
        <v>9.5702491227227307E-3</v>
      </c>
      <c r="D936" s="2"/>
      <c r="E936" s="2"/>
      <c r="F936" s="2"/>
      <c r="G936" s="2"/>
      <c r="H936" s="2"/>
    </row>
    <row r="937" spans="1:8" x14ac:dyDescent="0.25">
      <c r="A937" s="3">
        <v>34225</v>
      </c>
      <c r="B937">
        <v>0.18542</v>
      </c>
      <c r="C937" s="2">
        <f>LN(B937/B936)</f>
        <v>-3.8843120571186204E-2</v>
      </c>
      <c r="D937" s="2"/>
      <c r="E937" s="2"/>
      <c r="F937" s="2"/>
      <c r="G937" s="2"/>
      <c r="H937" s="2"/>
    </row>
    <row r="938" spans="1:8" x14ac:dyDescent="0.25">
      <c r="A938" s="3">
        <v>34226</v>
      </c>
      <c r="B938">
        <v>0.17807799999999999</v>
      </c>
      <c r="C938" s="2">
        <f>LN(B938/B937)</f>
        <v>-4.0401865622126193E-2</v>
      </c>
      <c r="D938" s="2"/>
      <c r="E938" s="2"/>
      <c r="F938" s="2"/>
      <c r="G938" s="2"/>
      <c r="H938" s="2"/>
    </row>
    <row r="939" spans="1:8" x14ac:dyDescent="0.25">
      <c r="A939" s="3">
        <v>34227</v>
      </c>
      <c r="B939">
        <v>0.17991299999999999</v>
      </c>
      <c r="C939" s="2">
        <f>LN(B939/B938)</f>
        <v>1.0251744156960157E-2</v>
      </c>
      <c r="D939" s="2"/>
      <c r="E939" s="2"/>
      <c r="F939" s="2"/>
      <c r="G939" s="2"/>
      <c r="H939" s="2"/>
    </row>
    <row r="940" spans="1:8" x14ac:dyDescent="0.25">
      <c r="A940" s="3">
        <v>34228</v>
      </c>
      <c r="B940">
        <v>0.18174899999999999</v>
      </c>
      <c r="C940" s="2">
        <f>LN(B940/B939)</f>
        <v>1.0153213621548203E-2</v>
      </c>
      <c r="D940" s="2"/>
      <c r="E940" s="2"/>
      <c r="F940" s="2"/>
      <c r="G940" s="2"/>
      <c r="H940" s="2"/>
    </row>
    <row r="941" spans="1:8" x14ac:dyDescent="0.25">
      <c r="A941" s="3">
        <v>34229</v>
      </c>
      <c r="B941">
        <v>0.18542</v>
      </c>
      <c r="C941" s="2">
        <f>LN(B941/B940)</f>
        <v>1.9996907843617715E-2</v>
      </c>
      <c r="D941" s="2"/>
      <c r="E941" s="2"/>
      <c r="F941" s="2"/>
      <c r="G941" s="2"/>
      <c r="H941" s="2"/>
    </row>
    <row r="942" spans="1:8" x14ac:dyDescent="0.25">
      <c r="A942" s="3">
        <v>34232</v>
      </c>
      <c r="B942">
        <v>0.182667</v>
      </c>
      <c r="C942" s="2">
        <f>LN(B942/B941)</f>
        <v>-1.4958699083077317E-2</v>
      </c>
      <c r="D942" s="2"/>
      <c r="E942" s="2"/>
      <c r="F942" s="2"/>
      <c r="G942" s="2"/>
      <c r="H942" s="2"/>
    </row>
    <row r="943" spans="1:8" x14ac:dyDescent="0.25">
      <c r="A943" s="3">
        <v>34233</v>
      </c>
      <c r="B943">
        <v>0.17991299999999999</v>
      </c>
      <c r="C943" s="2">
        <f>LN(B943/B942)</f>
        <v>-1.5191422382088643E-2</v>
      </c>
      <c r="D943" s="2"/>
      <c r="E943" s="2"/>
      <c r="F943" s="2"/>
      <c r="G943" s="2"/>
      <c r="H943" s="2"/>
    </row>
    <row r="944" spans="1:8" x14ac:dyDescent="0.25">
      <c r="A944" s="3">
        <v>34234</v>
      </c>
      <c r="B944">
        <v>0.18725700000000001</v>
      </c>
      <c r="C944" s="2">
        <f>LN(B944/B943)</f>
        <v>4.0008604162495E-2</v>
      </c>
      <c r="D944" s="2"/>
      <c r="E944" s="2"/>
      <c r="F944" s="2"/>
      <c r="G944" s="2"/>
      <c r="H944" s="2"/>
    </row>
    <row r="945" spans="1:8" x14ac:dyDescent="0.25">
      <c r="A945" s="3">
        <v>34235</v>
      </c>
      <c r="B945">
        <v>0.18174899999999999</v>
      </c>
      <c r="C945" s="2">
        <f>LN(B945/B944)</f>
        <v>-2.9855390540946831E-2</v>
      </c>
      <c r="D945" s="2"/>
      <c r="E945" s="2"/>
      <c r="F945" s="2"/>
      <c r="G945" s="2"/>
      <c r="H945" s="2"/>
    </row>
    <row r="946" spans="1:8" x14ac:dyDescent="0.25">
      <c r="A946" s="3">
        <v>34236</v>
      </c>
      <c r="B946">
        <v>0.183585</v>
      </c>
      <c r="C946" s="2">
        <f>LN(B946/B945)</f>
        <v>1.005116116719283E-2</v>
      </c>
      <c r="D946" s="2"/>
      <c r="E946" s="2"/>
      <c r="F946" s="2"/>
      <c r="G946" s="2"/>
      <c r="H946" s="2"/>
    </row>
    <row r="947" spans="1:8" x14ac:dyDescent="0.25">
      <c r="A947" s="3">
        <v>34239</v>
      </c>
      <c r="B947">
        <v>0.18174899999999999</v>
      </c>
      <c r="C947" s="2">
        <f>LN(B947/B946)</f>
        <v>-1.0051161167192903E-2</v>
      </c>
      <c r="D947" s="2"/>
      <c r="E947" s="2"/>
      <c r="F947" s="2"/>
      <c r="G947" s="2"/>
      <c r="H947" s="2"/>
    </row>
    <row r="948" spans="1:8" x14ac:dyDescent="0.25">
      <c r="A948" s="3">
        <v>34240</v>
      </c>
      <c r="B948">
        <v>0.18174899999999999</v>
      </c>
      <c r="C948" s="2">
        <f>LN(B948/B947)</f>
        <v>0</v>
      </c>
      <c r="D948" s="2"/>
      <c r="E948" s="2"/>
      <c r="F948" s="2"/>
      <c r="G948" s="2"/>
      <c r="H948" s="2"/>
    </row>
    <row r="949" spans="1:8" x14ac:dyDescent="0.25">
      <c r="A949" s="3">
        <v>34241</v>
      </c>
      <c r="B949">
        <v>0.17532400000000001</v>
      </c>
      <c r="C949" s="2">
        <f>LN(B949/B948)</f>
        <v>-3.5990923621651835E-2</v>
      </c>
      <c r="D949" s="2"/>
      <c r="E949" s="2"/>
      <c r="F949" s="2"/>
      <c r="G949" s="2"/>
      <c r="H949" s="2"/>
    </row>
    <row r="950" spans="1:8" x14ac:dyDescent="0.25">
      <c r="A950" s="3">
        <v>34242</v>
      </c>
      <c r="B950">
        <v>0.171652</v>
      </c>
      <c r="C950" s="2">
        <f>LN(B950/B949)</f>
        <v>-2.1166519261083431E-2</v>
      </c>
      <c r="D950" s="2"/>
      <c r="E950" s="2"/>
      <c r="F950" s="2"/>
      <c r="G950" s="2"/>
      <c r="H950" s="2"/>
    </row>
    <row r="951" spans="1:8" x14ac:dyDescent="0.25">
      <c r="A951" s="3">
        <v>34243</v>
      </c>
      <c r="B951">
        <v>0.16706199999999999</v>
      </c>
      <c r="C951" s="2">
        <f>LN(B951/B950)</f>
        <v>-2.7104170449706144E-2</v>
      </c>
      <c r="D951" s="2"/>
      <c r="E951" s="2"/>
      <c r="F951" s="2"/>
      <c r="G951" s="2"/>
      <c r="H951" s="2"/>
    </row>
    <row r="952" spans="1:8" x14ac:dyDescent="0.25">
      <c r="A952" s="3">
        <v>34246</v>
      </c>
      <c r="B952">
        <v>0.16706199999999999</v>
      </c>
      <c r="C952" s="2">
        <f>LN(B952/B951)</f>
        <v>0</v>
      </c>
      <c r="D952" s="2"/>
      <c r="E952" s="2"/>
      <c r="F952" s="2"/>
      <c r="G952" s="2"/>
      <c r="H952" s="2"/>
    </row>
    <row r="953" spans="1:8" x14ac:dyDescent="0.25">
      <c r="A953" s="3">
        <v>34247</v>
      </c>
      <c r="B953">
        <v>0.17257</v>
      </c>
      <c r="C953" s="2">
        <f>LN(B953/B952)</f>
        <v>3.2437950256710368E-2</v>
      </c>
      <c r="D953" s="2"/>
      <c r="E953" s="2"/>
      <c r="F953" s="2"/>
      <c r="G953" s="2"/>
      <c r="H953" s="2"/>
    </row>
    <row r="954" spans="1:8" x14ac:dyDescent="0.25">
      <c r="A954" s="3">
        <v>34248</v>
      </c>
      <c r="B954">
        <v>0.173488</v>
      </c>
      <c r="C954" s="2">
        <f>LN(B954/B953)</f>
        <v>5.3054814703385926E-3</v>
      </c>
      <c r="D954" s="2"/>
      <c r="E954" s="2"/>
      <c r="F954" s="2"/>
      <c r="G954" s="2"/>
      <c r="H954" s="2"/>
    </row>
    <row r="955" spans="1:8" x14ac:dyDescent="0.25">
      <c r="A955" s="3">
        <v>34249</v>
      </c>
      <c r="B955">
        <v>0.16889799999999999</v>
      </c>
      <c r="C955" s="2">
        <f>LN(B955/B954)</f>
        <v>-2.6813450312409337E-2</v>
      </c>
      <c r="D955" s="2"/>
      <c r="E955" s="2"/>
      <c r="F955" s="2"/>
      <c r="G955" s="2"/>
      <c r="H955" s="2"/>
    </row>
    <row r="956" spans="1:8" x14ac:dyDescent="0.25">
      <c r="A956" s="3">
        <v>34250</v>
      </c>
      <c r="B956">
        <v>0.16614399999999999</v>
      </c>
      <c r="C956" s="2">
        <f>LN(B956/B955)</f>
        <v>-1.6440100215901463E-2</v>
      </c>
      <c r="D956" s="2"/>
      <c r="E956" s="2"/>
      <c r="F956" s="2"/>
      <c r="G956" s="2"/>
      <c r="H956" s="2"/>
    </row>
    <row r="957" spans="1:8" x14ac:dyDescent="0.25">
      <c r="A957" s="3">
        <v>34253</v>
      </c>
      <c r="B957">
        <v>0.17440600000000001</v>
      </c>
      <c r="C957" s="2">
        <f>LN(B957/B956)</f>
        <v>4.8531032351295966E-2</v>
      </c>
      <c r="D957" s="2"/>
      <c r="E957" s="2"/>
      <c r="F957" s="2"/>
      <c r="G957" s="2"/>
      <c r="H957" s="2"/>
    </row>
    <row r="958" spans="1:8" x14ac:dyDescent="0.25">
      <c r="A958" s="3">
        <v>34254</v>
      </c>
      <c r="B958">
        <v>0.17624200000000001</v>
      </c>
      <c r="C958" s="2">
        <f>LN(B958/B957)</f>
        <v>1.047213603848436E-2</v>
      </c>
      <c r="D958" s="2"/>
      <c r="E958" s="2"/>
      <c r="F958" s="2"/>
      <c r="G958" s="2"/>
      <c r="H958" s="2"/>
    </row>
    <row r="959" spans="1:8" x14ac:dyDescent="0.25">
      <c r="A959" s="3">
        <v>34255</v>
      </c>
      <c r="B959">
        <v>0.17624200000000001</v>
      </c>
      <c r="C959" s="2">
        <f>LN(B959/B958)</f>
        <v>0</v>
      </c>
      <c r="D959" s="2"/>
      <c r="E959" s="2"/>
      <c r="F959" s="2"/>
      <c r="G959" s="2"/>
      <c r="H959" s="2"/>
    </row>
    <row r="960" spans="1:8" x14ac:dyDescent="0.25">
      <c r="A960" s="3">
        <v>34256</v>
      </c>
      <c r="B960">
        <v>0.17440600000000001</v>
      </c>
      <c r="C960" s="2">
        <f>LN(B960/B959)</f>
        <v>-1.0472136038484249E-2</v>
      </c>
      <c r="D960" s="2"/>
      <c r="E960" s="2"/>
      <c r="F960" s="2"/>
      <c r="G960" s="2"/>
      <c r="H960" s="2"/>
    </row>
    <row r="961" spans="1:8" x14ac:dyDescent="0.25">
      <c r="A961" s="3">
        <v>34257</v>
      </c>
      <c r="B961">
        <v>0.207451</v>
      </c>
      <c r="C961" s="2">
        <f>LN(B961/B960)</f>
        <v>0.17350925265310707</v>
      </c>
      <c r="D961" s="2"/>
      <c r="E961" s="2"/>
      <c r="F961" s="2"/>
      <c r="G961" s="2"/>
      <c r="H961" s="2"/>
    </row>
    <row r="962" spans="1:8" x14ac:dyDescent="0.25">
      <c r="A962" s="3">
        <v>34260</v>
      </c>
      <c r="B962">
        <v>0.208369</v>
      </c>
      <c r="C962" s="2">
        <f>LN(B962/B961)</f>
        <v>4.4153792093255609E-3</v>
      </c>
      <c r="D962" s="2"/>
      <c r="E962" s="2"/>
      <c r="F962" s="2"/>
      <c r="G962" s="2"/>
      <c r="H962" s="2"/>
    </row>
    <row r="963" spans="1:8" x14ac:dyDescent="0.25">
      <c r="A963" s="3">
        <v>34261</v>
      </c>
      <c r="B963">
        <v>0.20377899999999999</v>
      </c>
      <c r="C963" s="2">
        <f>LN(B963/B962)</f>
        <v>-2.2274473134065376E-2</v>
      </c>
      <c r="D963" s="2"/>
      <c r="E963" s="2"/>
      <c r="F963" s="2"/>
      <c r="G963" s="2"/>
      <c r="H963" s="2"/>
    </row>
    <row r="964" spans="1:8" x14ac:dyDescent="0.25">
      <c r="A964" s="3">
        <v>34262</v>
      </c>
      <c r="B964">
        <v>0.20377899999999999</v>
      </c>
      <c r="C964" s="2">
        <f>LN(B964/B963)</f>
        <v>0</v>
      </c>
      <c r="D964" s="2"/>
      <c r="E964" s="2"/>
      <c r="F964" s="2"/>
      <c r="G964" s="2"/>
      <c r="H964" s="2"/>
    </row>
    <row r="965" spans="1:8" x14ac:dyDescent="0.25">
      <c r="A965" s="3">
        <v>34263</v>
      </c>
      <c r="B965">
        <v>0.222138</v>
      </c>
      <c r="C965" s="2">
        <f>LN(B965/B964)</f>
        <v>8.6262737086032285E-2</v>
      </c>
      <c r="D965" s="2"/>
      <c r="E965" s="2"/>
      <c r="F965" s="2"/>
      <c r="G965" s="2"/>
      <c r="H965" s="2"/>
    </row>
    <row r="966" spans="1:8" x14ac:dyDescent="0.25">
      <c r="A966" s="3">
        <v>34264</v>
      </c>
      <c r="B966">
        <v>0.222138</v>
      </c>
      <c r="C966" s="2">
        <f>LN(B966/B965)</f>
        <v>0</v>
      </c>
      <c r="D966" s="2"/>
      <c r="E966" s="2"/>
      <c r="F966" s="2"/>
      <c r="G966" s="2"/>
      <c r="H966" s="2"/>
    </row>
    <row r="967" spans="1:8" x14ac:dyDescent="0.25">
      <c r="A967" s="3">
        <v>34267</v>
      </c>
      <c r="B967">
        <v>0.220302</v>
      </c>
      <c r="C967" s="2">
        <f>LN(B967/B966)</f>
        <v>-8.299478070845058E-3</v>
      </c>
      <c r="D967" s="2"/>
      <c r="E967" s="2"/>
      <c r="F967" s="2"/>
      <c r="G967" s="2"/>
      <c r="H967" s="2"/>
    </row>
    <row r="968" spans="1:8" x14ac:dyDescent="0.25">
      <c r="A968" s="3">
        <v>34268</v>
      </c>
      <c r="B968">
        <v>0.21846599999999999</v>
      </c>
      <c r="C968" s="2">
        <f>LN(B968/B967)</f>
        <v>-8.368936275976957E-3</v>
      </c>
      <c r="D968" s="2"/>
      <c r="E968" s="2"/>
      <c r="F968" s="2"/>
      <c r="G968" s="2"/>
      <c r="H968" s="2"/>
    </row>
    <row r="969" spans="1:8" x14ac:dyDescent="0.25">
      <c r="A969" s="3">
        <v>34269</v>
      </c>
      <c r="B969">
        <v>0.233153</v>
      </c>
      <c r="C969" s="2">
        <f>LN(B969/B968)</f>
        <v>6.506449440399982E-2</v>
      </c>
      <c r="D969" s="2"/>
      <c r="E969" s="2"/>
      <c r="F969" s="2"/>
      <c r="G969" s="2"/>
      <c r="H969" s="2"/>
    </row>
    <row r="970" spans="1:8" x14ac:dyDescent="0.25">
      <c r="A970" s="3">
        <v>34270</v>
      </c>
      <c r="B970">
        <v>0.22764599999999999</v>
      </c>
      <c r="C970" s="2">
        <f>LN(B970/B969)</f>
        <v>-2.3903099630384974E-2</v>
      </c>
      <c r="D970" s="2"/>
      <c r="E970" s="2"/>
      <c r="F970" s="2"/>
      <c r="G970" s="2"/>
      <c r="H970" s="2"/>
    </row>
    <row r="971" spans="1:8" x14ac:dyDescent="0.25">
      <c r="A971" s="3">
        <v>34271</v>
      </c>
      <c r="B971">
        <v>0.22581000000000001</v>
      </c>
      <c r="C971" s="2">
        <f>LN(B971/B970)</f>
        <v>-8.097853079453661E-3</v>
      </c>
      <c r="D971" s="2"/>
      <c r="E971" s="2"/>
      <c r="F971" s="2"/>
      <c r="G971" s="2"/>
      <c r="H971" s="2"/>
    </row>
    <row r="972" spans="1:8" x14ac:dyDescent="0.25">
      <c r="A972" s="3">
        <v>34274</v>
      </c>
      <c r="B972">
        <v>0.23131699999999999</v>
      </c>
      <c r="C972" s="2">
        <f>LN(B972/B971)</f>
        <v>2.4095126444160918E-2</v>
      </c>
      <c r="D972" s="2"/>
      <c r="E972" s="2"/>
      <c r="F972" s="2"/>
      <c r="G972" s="2"/>
      <c r="H972" s="2"/>
    </row>
    <row r="973" spans="1:8" x14ac:dyDescent="0.25">
      <c r="A973" s="3">
        <v>34275</v>
      </c>
      <c r="B973">
        <v>0.24049699999999999</v>
      </c>
      <c r="C973" s="2">
        <f>LN(B973/B972)</f>
        <v>3.8918551296829307E-2</v>
      </c>
      <c r="D973" s="2"/>
      <c r="E973" s="2"/>
      <c r="F973" s="2"/>
      <c r="G973" s="2"/>
      <c r="H973" s="2"/>
    </row>
    <row r="974" spans="1:8" x14ac:dyDescent="0.25">
      <c r="A974" s="3">
        <v>34276</v>
      </c>
      <c r="B974">
        <v>0.232235</v>
      </c>
      <c r="C974" s="2">
        <f>LN(B974/B973)</f>
        <v>-3.4957825423218909E-2</v>
      </c>
      <c r="D974" s="2"/>
      <c r="E974" s="2"/>
      <c r="F974" s="2"/>
      <c r="G974" s="2"/>
      <c r="H974" s="2"/>
    </row>
    <row r="975" spans="1:8" x14ac:dyDescent="0.25">
      <c r="A975" s="3">
        <v>34277</v>
      </c>
      <c r="B975">
        <v>0.23682400000000001</v>
      </c>
      <c r="C975" s="2">
        <f>LN(B975/B974)</f>
        <v>1.9567459193179065E-2</v>
      </c>
      <c r="D975" s="2"/>
      <c r="E975" s="2"/>
      <c r="F975" s="2"/>
      <c r="G975" s="2"/>
      <c r="H975" s="2"/>
    </row>
    <row r="976" spans="1:8" x14ac:dyDescent="0.25">
      <c r="A976" s="3">
        <v>34278</v>
      </c>
      <c r="B976">
        <v>0.234071</v>
      </c>
      <c r="C976" s="2">
        <f>LN(B976/B975)</f>
        <v>-1.1692761086556541E-2</v>
      </c>
      <c r="D976" s="2"/>
      <c r="E976" s="2"/>
      <c r="F976" s="2"/>
      <c r="G976" s="2"/>
      <c r="H976" s="2"/>
    </row>
    <row r="977" spans="1:8" x14ac:dyDescent="0.25">
      <c r="A977" s="3">
        <v>34281</v>
      </c>
      <c r="B977">
        <v>0.22581000000000001</v>
      </c>
      <c r="C977" s="2">
        <f>LN(B977/B976)</f>
        <v>-3.5930550424393894E-2</v>
      </c>
      <c r="D977" s="2"/>
      <c r="E977" s="2"/>
      <c r="F977" s="2"/>
      <c r="G977" s="2"/>
      <c r="H977" s="2"/>
    </row>
    <row r="978" spans="1:8" x14ac:dyDescent="0.25">
      <c r="A978" s="3">
        <v>34282</v>
      </c>
      <c r="B978">
        <v>0.22122</v>
      </c>
      <c r="C978" s="2">
        <f>LN(B978/B977)</f>
        <v>-2.0536256240442179E-2</v>
      </c>
      <c r="D978" s="2"/>
      <c r="E978" s="2"/>
      <c r="F978" s="2"/>
      <c r="G978" s="2"/>
      <c r="H978" s="2"/>
    </row>
    <row r="979" spans="1:8" x14ac:dyDescent="0.25">
      <c r="A979" s="3">
        <v>34283</v>
      </c>
      <c r="B979">
        <v>0.22581000000000001</v>
      </c>
      <c r="C979" s="2">
        <f>LN(B979/B978)</f>
        <v>2.0536256240442183E-2</v>
      </c>
      <c r="D979" s="2"/>
      <c r="E979" s="2"/>
      <c r="F979" s="2"/>
      <c r="G979" s="2"/>
      <c r="H979" s="2"/>
    </row>
    <row r="980" spans="1:8" x14ac:dyDescent="0.25">
      <c r="A980" s="3">
        <v>34284</v>
      </c>
      <c r="B980">
        <v>0.23039899999999999</v>
      </c>
      <c r="C980" s="2">
        <f>LN(B980/B979)</f>
        <v>2.0118650819989006E-2</v>
      </c>
      <c r="D980" s="2"/>
      <c r="E980" s="2"/>
      <c r="F980" s="2"/>
      <c r="G980" s="2"/>
      <c r="H980" s="2"/>
    </row>
    <row r="981" spans="1:8" x14ac:dyDescent="0.25">
      <c r="A981" s="3">
        <v>34285</v>
      </c>
      <c r="B981">
        <v>0.233153</v>
      </c>
      <c r="C981" s="2">
        <f>LN(B981/B980)</f>
        <v>1.1882301889849643E-2</v>
      </c>
      <c r="D981" s="2"/>
      <c r="E981" s="2"/>
      <c r="F981" s="2"/>
      <c r="G981" s="2"/>
      <c r="H981" s="2"/>
    </row>
    <row r="982" spans="1:8" x14ac:dyDescent="0.25">
      <c r="A982" s="3">
        <v>34288</v>
      </c>
      <c r="B982">
        <v>0.234989</v>
      </c>
      <c r="C982" s="2">
        <f>LN(B982/B981)</f>
        <v>7.8438141135792408E-3</v>
      </c>
      <c r="D982" s="2"/>
      <c r="E982" s="2"/>
      <c r="F982" s="2"/>
      <c r="G982" s="2"/>
      <c r="H982" s="2"/>
    </row>
    <row r="983" spans="1:8" x14ac:dyDescent="0.25">
      <c r="A983" s="3">
        <v>34289</v>
      </c>
      <c r="B983">
        <v>0.24967500000000001</v>
      </c>
      <c r="C983" s="2">
        <f>LN(B983/B982)</f>
        <v>6.0621367591230158E-2</v>
      </c>
      <c r="D983" s="2"/>
      <c r="E983" s="2"/>
      <c r="F983" s="2"/>
      <c r="G983" s="2"/>
      <c r="H983" s="2"/>
    </row>
    <row r="984" spans="1:8" x14ac:dyDescent="0.25">
      <c r="A984" s="3">
        <v>34290</v>
      </c>
      <c r="B984">
        <v>0.246004</v>
      </c>
      <c r="C984" s="2">
        <f>LN(B984/B983)</f>
        <v>-1.4812276166428915E-2</v>
      </c>
      <c r="D984" s="2"/>
      <c r="E984" s="2"/>
      <c r="F984" s="2"/>
      <c r="G984" s="2"/>
      <c r="H984" s="2"/>
    </row>
    <row r="985" spans="1:8" x14ac:dyDescent="0.25">
      <c r="A985" s="3">
        <v>34291</v>
      </c>
      <c r="B985">
        <v>0.246004</v>
      </c>
      <c r="C985" s="2">
        <f>LN(B985/B984)</f>
        <v>0</v>
      </c>
      <c r="D985" s="2"/>
      <c r="E985" s="2"/>
      <c r="F985" s="2"/>
      <c r="G985" s="2"/>
      <c r="H985" s="2"/>
    </row>
    <row r="986" spans="1:8" x14ac:dyDescent="0.25">
      <c r="A986" s="3">
        <v>34292</v>
      </c>
      <c r="B986">
        <v>0.243203</v>
      </c>
      <c r="C986" s="2">
        <f>LN(B986/B985)</f>
        <v>-1.14513104205237E-2</v>
      </c>
      <c r="D986" s="2"/>
      <c r="E986" s="2"/>
      <c r="F986" s="2"/>
      <c r="G986" s="2"/>
      <c r="H986" s="2"/>
    </row>
    <row r="987" spans="1:8" x14ac:dyDescent="0.25">
      <c r="A987" s="3">
        <v>34295</v>
      </c>
      <c r="B987">
        <v>0.23951800000000001</v>
      </c>
      <c r="C987" s="2">
        <f>LN(B987/B986)</f>
        <v>-1.5267914939189347E-2</v>
      </c>
      <c r="D987" s="2"/>
      <c r="E987" s="2"/>
      <c r="F987" s="2"/>
      <c r="G987" s="2"/>
      <c r="H987" s="2"/>
    </row>
    <row r="988" spans="1:8" x14ac:dyDescent="0.25">
      <c r="A988" s="3">
        <v>34296</v>
      </c>
      <c r="B988">
        <v>0.243203</v>
      </c>
      <c r="C988" s="2">
        <f>LN(B988/B987)</f>
        <v>1.5267914939189267E-2</v>
      </c>
      <c r="D988" s="2"/>
      <c r="E988" s="2"/>
      <c r="F988" s="2"/>
      <c r="G988" s="2"/>
      <c r="H988" s="2"/>
    </row>
    <row r="989" spans="1:8" x14ac:dyDescent="0.25">
      <c r="A989" s="3">
        <v>34297</v>
      </c>
      <c r="B989">
        <v>0.243203</v>
      </c>
      <c r="C989" s="2">
        <f>LN(B989/B988)</f>
        <v>0</v>
      </c>
      <c r="D989" s="2"/>
      <c r="E989" s="2"/>
      <c r="F989" s="2"/>
      <c r="G989" s="2"/>
      <c r="H989" s="2"/>
    </row>
    <row r="990" spans="1:8" x14ac:dyDescent="0.25">
      <c r="A990" s="3">
        <v>34299</v>
      </c>
      <c r="B990">
        <v>0.24043999999999999</v>
      </c>
      <c r="C990" s="2">
        <f>LN(B990/B989)</f>
        <v>-1.1425907371284568E-2</v>
      </c>
      <c r="D990" s="2"/>
      <c r="E990" s="2"/>
      <c r="F990" s="2"/>
      <c r="G990" s="2"/>
      <c r="H990" s="2"/>
    </row>
    <row r="991" spans="1:8" x14ac:dyDescent="0.25">
      <c r="A991" s="3">
        <v>34302</v>
      </c>
      <c r="B991">
        <v>0.233991</v>
      </c>
      <c r="C991" s="2">
        <f>LN(B991/B990)</f>
        <v>-2.7187925091385227E-2</v>
      </c>
      <c r="D991" s="2"/>
      <c r="E991" s="2"/>
      <c r="F991" s="2"/>
      <c r="G991" s="2"/>
      <c r="H991" s="2"/>
    </row>
    <row r="992" spans="1:8" x14ac:dyDescent="0.25">
      <c r="A992" s="3">
        <v>34303</v>
      </c>
      <c r="B992">
        <v>0.23214799999999999</v>
      </c>
      <c r="C992" s="2">
        <f>LN(B992/B991)</f>
        <v>-7.9075537702904611E-3</v>
      </c>
      <c r="D992" s="2"/>
      <c r="E992" s="2"/>
      <c r="F992" s="2"/>
      <c r="G992" s="2"/>
      <c r="H992" s="2"/>
    </row>
    <row r="993" spans="1:8" x14ac:dyDescent="0.25">
      <c r="A993" s="3">
        <v>34304</v>
      </c>
      <c r="B993">
        <v>0.23214799999999999</v>
      </c>
      <c r="C993" s="2">
        <f>LN(B993/B992)</f>
        <v>0</v>
      </c>
      <c r="D993" s="2"/>
      <c r="E993" s="2"/>
      <c r="F993" s="2"/>
      <c r="G993" s="2"/>
      <c r="H993" s="2"/>
    </row>
    <row r="994" spans="1:8" x14ac:dyDescent="0.25">
      <c r="A994" s="3">
        <v>34305</v>
      </c>
      <c r="B994">
        <v>0.233991</v>
      </c>
      <c r="C994" s="2">
        <f>LN(B994/B993)</f>
        <v>7.9075537702904281E-3</v>
      </c>
      <c r="D994" s="2"/>
      <c r="E994" s="2"/>
      <c r="F994" s="2"/>
      <c r="G994" s="2"/>
      <c r="H994" s="2"/>
    </row>
    <row r="995" spans="1:8" x14ac:dyDescent="0.25">
      <c r="A995" s="3">
        <v>34306</v>
      </c>
      <c r="B995">
        <v>0.23214799999999999</v>
      </c>
      <c r="C995" s="2">
        <f>LN(B995/B994)</f>
        <v>-7.9075537702904611E-3</v>
      </c>
      <c r="D995" s="2"/>
      <c r="E995" s="2"/>
      <c r="F995" s="2"/>
      <c r="G995" s="2"/>
      <c r="H995" s="2"/>
    </row>
    <row r="996" spans="1:8" x14ac:dyDescent="0.25">
      <c r="A996" s="3">
        <v>34309</v>
      </c>
      <c r="B996">
        <v>0.237675</v>
      </c>
      <c r="C996" s="2">
        <f>LN(B996/B995)</f>
        <v>2.3529094935808473E-2</v>
      </c>
      <c r="D996" s="2"/>
      <c r="E996" s="2"/>
      <c r="F996" s="2"/>
      <c r="G996" s="2"/>
      <c r="H996" s="2"/>
    </row>
    <row r="997" spans="1:8" x14ac:dyDescent="0.25">
      <c r="A997" s="3">
        <v>34310</v>
      </c>
      <c r="B997">
        <v>0.237675</v>
      </c>
      <c r="C997" s="2">
        <f>LN(B997/B996)</f>
        <v>0</v>
      </c>
      <c r="D997" s="2"/>
      <c r="E997" s="2"/>
      <c r="F997" s="2"/>
      <c r="G997" s="2"/>
      <c r="H997" s="2"/>
    </row>
    <row r="998" spans="1:8" x14ac:dyDescent="0.25">
      <c r="A998" s="3">
        <v>34311</v>
      </c>
      <c r="B998">
        <v>0.23491200000000001</v>
      </c>
      <c r="C998" s="2">
        <f>LN(B998/B997)</f>
        <v>-1.1693218316723287E-2</v>
      </c>
      <c r="D998" s="2"/>
      <c r="E998" s="2"/>
      <c r="F998" s="2"/>
      <c r="G998" s="2"/>
      <c r="H998" s="2"/>
    </row>
    <row r="999" spans="1:8" x14ac:dyDescent="0.25">
      <c r="A999" s="3">
        <v>34312</v>
      </c>
      <c r="B999">
        <v>0.22109300000000001</v>
      </c>
      <c r="C999" s="2">
        <f>LN(B999/B998)</f>
        <v>-6.0627548448561067E-2</v>
      </c>
      <c r="D999" s="2"/>
      <c r="E999" s="2"/>
      <c r="F999" s="2"/>
      <c r="G999" s="2"/>
      <c r="H999" s="2"/>
    </row>
    <row r="1000" spans="1:8" x14ac:dyDescent="0.25">
      <c r="A1000" s="3">
        <v>34313</v>
      </c>
      <c r="B1000">
        <v>0.20819599999999999</v>
      </c>
      <c r="C1000" s="2">
        <f>LN(B1000/B999)</f>
        <v>-6.0103483779369228E-2</v>
      </c>
      <c r="D1000" s="2"/>
      <c r="E1000" s="2"/>
      <c r="F1000" s="2"/>
      <c r="G1000" s="2"/>
      <c r="H1000" s="2"/>
    </row>
    <row r="1001" spans="1:8" x14ac:dyDescent="0.25">
      <c r="A1001" s="3">
        <v>34316</v>
      </c>
      <c r="B1001">
        <v>0.21740899999999999</v>
      </c>
      <c r="C1001" s="2">
        <f>LN(B1001/B1000)</f>
        <v>4.3300428473846825E-2</v>
      </c>
      <c r="D1001" s="2"/>
      <c r="E1001" s="2"/>
      <c r="F1001" s="2"/>
      <c r="G1001" s="2"/>
      <c r="H1001" s="2"/>
    </row>
    <row r="1002" spans="1:8" x14ac:dyDescent="0.25">
      <c r="A1002" s="3">
        <v>34317</v>
      </c>
      <c r="B1002">
        <v>0.214645</v>
      </c>
      <c r="C1002" s="2">
        <f>LN(B1002/B1001)</f>
        <v>-1.2794871509006659E-2</v>
      </c>
      <c r="D1002" s="2"/>
      <c r="E1002" s="2"/>
      <c r="F1002" s="2"/>
      <c r="G1002" s="2"/>
      <c r="H1002" s="2"/>
    </row>
    <row r="1003" spans="1:8" x14ac:dyDescent="0.25">
      <c r="A1003" s="3">
        <v>34318</v>
      </c>
      <c r="B1003">
        <v>0.219251</v>
      </c>
      <c r="C1003" s="2">
        <f>LN(B1003/B1002)</f>
        <v>2.1231691580030999E-2</v>
      </c>
      <c r="D1003" s="2"/>
      <c r="E1003" s="2"/>
      <c r="F1003" s="2"/>
      <c r="G1003" s="2"/>
      <c r="H1003" s="2"/>
    </row>
    <row r="1004" spans="1:8" x14ac:dyDescent="0.25">
      <c r="A1004" s="3">
        <v>34319</v>
      </c>
      <c r="B1004">
        <v>0.21648800000000001</v>
      </c>
      <c r="C1004" s="2">
        <f>LN(B1004/B1003)</f>
        <v>-1.2682073590646223E-2</v>
      </c>
      <c r="D1004" s="2"/>
      <c r="E1004" s="2"/>
      <c r="F1004" s="2"/>
      <c r="G1004" s="2"/>
      <c r="H1004" s="2"/>
    </row>
    <row r="1005" spans="1:8" x14ac:dyDescent="0.25">
      <c r="A1005" s="3">
        <v>34320</v>
      </c>
      <c r="B1005">
        <v>0.21740899999999999</v>
      </c>
      <c r="C1005" s="2">
        <f>LN(B1005/B1004)</f>
        <v>4.2452535196218534E-3</v>
      </c>
      <c r="D1005" s="2"/>
      <c r="E1005" s="2"/>
      <c r="F1005" s="2"/>
      <c r="G1005" s="2"/>
      <c r="H1005" s="2"/>
    </row>
    <row r="1006" spans="1:8" x14ac:dyDescent="0.25">
      <c r="A1006" s="3">
        <v>34323</v>
      </c>
      <c r="B1006">
        <v>0.210039</v>
      </c>
      <c r="C1006" s="2">
        <f>LN(B1006/B1005)</f>
        <v>-3.4487144413867632E-2</v>
      </c>
      <c r="D1006" s="2"/>
      <c r="E1006" s="2"/>
      <c r="F1006" s="2"/>
      <c r="G1006" s="2"/>
      <c r="H1006" s="2"/>
    </row>
    <row r="1007" spans="1:8" x14ac:dyDescent="0.25">
      <c r="A1007" s="3">
        <v>34324</v>
      </c>
      <c r="B1007">
        <v>0.20266899999999999</v>
      </c>
      <c r="C1007" s="2">
        <f>LN(B1007/B1006)</f>
        <v>-3.5719121370743706E-2</v>
      </c>
      <c r="D1007" s="2"/>
      <c r="E1007" s="2"/>
      <c r="F1007" s="2"/>
      <c r="G1007" s="2"/>
      <c r="H1007" s="2"/>
    </row>
    <row r="1008" spans="1:8" x14ac:dyDescent="0.25">
      <c r="A1008" s="3">
        <v>34325</v>
      </c>
      <c r="B1008">
        <v>0.20635400000000001</v>
      </c>
      <c r="C1008" s="2">
        <f>LN(B1008/B1007)</f>
        <v>1.8019034161865777E-2</v>
      </c>
      <c r="D1008" s="2"/>
      <c r="E1008" s="2"/>
      <c r="F1008" s="2"/>
      <c r="G1008" s="2"/>
      <c r="H1008" s="2"/>
    </row>
    <row r="1009" spans="1:8" x14ac:dyDescent="0.25">
      <c r="A1009" s="3">
        <v>34326</v>
      </c>
      <c r="B1009">
        <v>0.20082700000000001</v>
      </c>
      <c r="C1009" s="2">
        <f>LN(B1009/B1008)</f>
        <v>-2.7149299621797938E-2</v>
      </c>
      <c r="D1009" s="2"/>
      <c r="E1009" s="2"/>
      <c r="F1009" s="2"/>
      <c r="G1009" s="2"/>
      <c r="H1009" s="2"/>
    </row>
    <row r="1010" spans="1:8" x14ac:dyDescent="0.25">
      <c r="A1010" s="3">
        <v>34330</v>
      </c>
      <c r="B1010">
        <v>0.210039</v>
      </c>
      <c r="C1010" s="2">
        <f>LN(B1010/B1009)</f>
        <v>4.4849386830675991E-2</v>
      </c>
      <c r="D1010" s="2"/>
      <c r="E1010" s="2"/>
      <c r="F1010" s="2"/>
      <c r="G1010" s="2"/>
      <c r="H1010" s="2"/>
    </row>
    <row r="1011" spans="1:8" x14ac:dyDescent="0.25">
      <c r="A1011" s="3">
        <v>34331</v>
      </c>
      <c r="B1011">
        <v>0.214645</v>
      </c>
      <c r="C1011" s="2">
        <f>LN(B1011/B1010)</f>
        <v>2.1692272904861015E-2</v>
      </c>
      <c r="D1011" s="2"/>
      <c r="E1011" s="2"/>
      <c r="F1011" s="2"/>
      <c r="G1011" s="2"/>
      <c r="H1011" s="2"/>
    </row>
    <row r="1012" spans="1:8" x14ac:dyDescent="0.25">
      <c r="A1012" s="3">
        <v>34332</v>
      </c>
      <c r="B1012">
        <v>0.210039</v>
      </c>
      <c r="C1012" s="2">
        <f>LN(B1012/B1011)</f>
        <v>-2.1692272904861004E-2</v>
      </c>
      <c r="D1012" s="2"/>
      <c r="E1012" s="2"/>
      <c r="F1012" s="2"/>
      <c r="G1012" s="2"/>
      <c r="H1012" s="2"/>
    </row>
    <row r="1013" spans="1:8" x14ac:dyDescent="0.25">
      <c r="A1013" s="3">
        <v>34333</v>
      </c>
      <c r="B1013">
        <v>0.219251</v>
      </c>
      <c r="C1013" s="2">
        <f>LN(B1013/B1012)</f>
        <v>4.2923964484892024E-2</v>
      </c>
      <c r="D1013" s="2"/>
      <c r="E1013" s="2"/>
      <c r="F1013" s="2"/>
      <c r="G1013" s="2"/>
      <c r="H1013" s="2"/>
    </row>
    <row r="1014" spans="1:8" x14ac:dyDescent="0.25">
      <c r="A1014" s="3">
        <v>34334</v>
      </c>
      <c r="B1014">
        <v>0.21556600000000001</v>
      </c>
      <c r="C1014" s="2">
        <f>LN(B1014/B1013)</f>
        <v>-1.6950065089748109E-2</v>
      </c>
      <c r="D1014" s="2"/>
      <c r="E1014" s="2"/>
      <c r="F1014" s="2"/>
      <c r="G1014" s="2"/>
      <c r="H1014" s="2"/>
    </row>
    <row r="1015" spans="1:8" x14ac:dyDescent="0.25">
      <c r="A1015" s="3">
        <v>34337</v>
      </c>
      <c r="B1015">
        <v>0.22017200000000001</v>
      </c>
      <c r="C1015" s="2">
        <f>LN(B1015/B1014)</f>
        <v>2.1141931917980666E-2</v>
      </c>
      <c r="D1015" s="2"/>
      <c r="E1015" s="2"/>
      <c r="F1015" s="2"/>
      <c r="G1015" s="2"/>
      <c r="H1015" s="2"/>
    </row>
    <row r="1016" spans="1:8" x14ac:dyDescent="0.25">
      <c r="A1016" s="3">
        <v>34338</v>
      </c>
      <c r="B1016">
        <v>0.23214799999999999</v>
      </c>
      <c r="C1016" s="2">
        <f>LN(B1016/B1015)</f>
        <v>5.2966040235740995E-2</v>
      </c>
      <c r="D1016" s="2"/>
      <c r="E1016" s="2"/>
      <c r="F1016" s="2"/>
      <c r="G1016" s="2"/>
      <c r="H1016" s="2"/>
    </row>
    <row r="1017" spans="1:8" x14ac:dyDescent="0.25">
      <c r="A1017" s="3">
        <v>34339</v>
      </c>
      <c r="B1017">
        <v>0.24873000000000001</v>
      </c>
      <c r="C1017" s="2">
        <f>LN(B1017/B1016)</f>
        <v>6.8992871486951421E-2</v>
      </c>
      <c r="D1017" s="2"/>
      <c r="E1017" s="2"/>
      <c r="F1017" s="2"/>
      <c r="G1017" s="2"/>
      <c r="H1017" s="2"/>
    </row>
    <row r="1018" spans="1:8" x14ac:dyDescent="0.25">
      <c r="A1018" s="3">
        <v>34340</v>
      </c>
      <c r="B1018">
        <v>0.24136099999999999</v>
      </c>
      <c r="C1018" s="2">
        <f>LN(B1018/B1017)</f>
        <v>-3.0074232765416483E-2</v>
      </c>
      <c r="D1018" s="2"/>
      <c r="E1018" s="2"/>
      <c r="F1018" s="2"/>
      <c r="G1018" s="2"/>
      <c r="H1018" s="2"/>
    </row>
    <row r="1019" spans="1:8" x14ac:dyDescent="0.25">
      <c r="A1019" s="3">
        <v>34341</v>
      </c>
      <c r="B1019">
        <v>0.24412400000000001</v>
      </c>
      <c r="C1019" s="2">
        <f>LN(B1019/B1018)</f>
        <v>1.1382554895471951E-2</v>
      </c>
      <c r="D1019" s="2"/>
      <c r="E1019" s="2"/>
      <c r="F1019" s="2"/>
      <c r="G1019" s="2"/>
      <c r="H1019" s="2"/>
    </row>
    <row r="1020" spans="1:8" x14ac:dyDescent="0.25">
      <c r="A1020" s="3">
        <v>34344</v>
      </c>
      <c r="B1020">
        <v>0.247809</v>
      </c>
      <c r="C1020" s="2">
        <f>LN(B1020/B1019)</f>
        <v>1.4981995221799266E-2</v>
      </c>
      <c r="D1020" s="2"/>
      <c r="E1020" s="2"/>
      <c r="F1020" s="2"/>
      <c r="G1020" s="2"/>
      <c r="H1020" s="2"/>
    </row>
    <row r="1021" spans="1:8" x14ac:dyDescent="0.25">
      <c r="A1021" s="3">
        <v>34345</v>
      </c>
      <c r="B1021">
        <v>0.23491200000000001</v>
      </c>
      <c r="C1021" s="2">
        <f>LN(B1021/B1020)</f>
        <v>-5.3447312219720877E-2</v>
      </c>
      <c r="D1021" s="2"/>
      <c r="E1021" s="2"/>
      <c r="F1021" s="2"/>
      <c r="G1021" s="2"/>
      <c r="H1021" s="2"/>
    </row>
    <row r="1022" spans="1:8" x14ac:dyDescent="0.25">
      <c r="A1022" s="3">
        <v>34346</v>
      </c>
      <c r="B1022">
        <v>0.22477800000000001</v>
      </c>
      <c r="C1022" s="2">
        <f>LN(B1022/B1021)</f>
        <v>-4.4097727466587022E-2</v>
      </c>
      <c r="D1022" s="2"/>
      <c r="E1022" s="2"/>
      <c r="F1022" s="2"/>
      <c r="G1022" s="2"/>
      <c r="H1022" s="2"/>
    </row>
    <row r="1023" spans="1:8" x14ac:dyDescent="0.25">
      <c r="A1023" s="3">
        <v>34347</v>
      </c>
      <c r="B1023">
        <v>0.22570000000000001</v>
      </c>
      <c r="C1023" s="2">
        <f>LN(B1023/B1022)</f>
        <v>4.0934353617062026E-3</v>
      </c>
      <c r="D1023" s="2"/>
      <c r="E1023" s="2"/>
      <c r="F1023" s="2"/>
      <c r="G1023" s="2"/>
      <c r="H1023" s="2"/>
    </row>
    <row r="1024" spans="1:8" x14ac:dyDescent="0.25">
      <c r="A1024" s="3">
        <v>34348</v>
      </c>
      <c r="B1024">
        <v>0.228464</v>
      </c>
      <c r="C1024" s="2">
        <f>LN(B1024/B1023)</f>
        <v>1.2171964864449445E-2</v>
      </c>
      <c r="D1024" s="2"/>
      <c r="E1024" s="2"/>
      <c r="F1024" s="2"/>
      <c r="G1024" s="2"/>
      <c r="H1024" s="2"/>
    </row>
    <row r="1025" spans="1:8" x14ac:dyDescent="0.25">
      <c r="A1025" s="3">
        <v>34351</v>
      </c>
      <c r="B1025">
        <v>0.223857</v>
      </c>
      <c r="C1025" s="2">
        <f>LN(B1025/B1024)</f>
        <v>-2.0371193549528668E-2</v>
      </c>
      <c r="D1025" s="2"/>
      <c r="E1025" s="2"/>
      <c r="F1025" s="2"/>
      <c r="G1025" s="2"/>
      <c r="H1025" s="2"/>
    </row>
    <row r="1026" spans="1:8" x14ac:dyDescent="0.25">
      <c r="A1026" s="3">
        <v>34352</v>
      </c>
      <c r="B1026">
        <v>0.21648800000000001</v>
      </c>
      <c r="C1026" s="2">
        <f>LN(B1026/B1025)</f>
        <v>-3.3472336483745056E-2</v>
      </c>
      <c r="D1026" s="2"/>
      <c r="E1026" s="2"/>
      <c r="F1026" s="2"/>
      <c r="G1026" s="2"/>
      <c r="H1026" s="2"/>
    </row>
    <row r="1027" spans="1:8" x14ac:dyDescent="0.25">
      <c r="A1027" s="3">
        <v>34353</v>
      </c>
      <c r="B1027">
        <v>0.21556600000000001</v>
      </c>
      <c r="C1027" s="2">
        <f>LN(B1027/B1026)</f>
        <v>-4.2679914991018766E-3</v>
      </c>
      <c r="D1027" s="2"/>
      <c r="E1027" s="2"/>
      <c r="F1027" s="2"/>
      <c r="G1027" s="2"/>
      <c r="H1027" s="2"/>
    </row>
    <row r="1028" spans="1:8" x14ac:dyDescent="0.25">
      <c r="A1028" s="3">
        <v>34354</v>
      </c>
      <c r="B1028">
        <v>0.22017200000000001</v>
      </c>
      <c r="C1028" s="2">
        <f>LN(B1028/B1027)</f>
        <v>2.1141931917980666E-2</v>
      </c>
      <c r="D1028" s="2"/>
      <c r="E1028" s="2"/>
      <c r="F1028" s="2"/>
      <c r="G1028" s="2"/>
      <c r="H1028" s="2"/>
    </row>
    <row r="1029" spans="1:8" x14ac:dyDescent="0.25">
      <c r="A1029" s="3">
        <v>34355</v>
      </c>
      <c r="B1029">
        <v>0.24596599999999999</v>
      </c>
      <c r="C1029" s="2">
        <f>LN(B1029/B1028)</f>
        <v>0.1107842559246313</v>
      </c>
      <c r="D1029" s="2"/>
      <c r="E1029" s="2"/>
      <c r="F1029" s="2"/>
      <c r="G1029" s="2"/>
      <c r="H1029" s="2"/>
    </row>
    <row r="1030" spans="1:8" x14ac:dyDescent="0.25">
      <c r="A1030" s="3">
        <v>34358</v>
      </c>
      <c r="B1030">
        <v>0.25794299999999998</v>
      </c>
      <c r="C1030" s="2">
        <f>LN(B1030/B1029)</f>
        <v>4.754531528220448E-2</v>
      </c>
      <c r="D1030" s="2"/>
      <c r="E1030" s="2"/>
      <c r="F1030" s="2"/>
      <c r="G1030" s="2"/>
      <c r="H1030" s="2"/>
    </row>
    <row r="1031" spans="1:8" x14ac:dyDescent="0.25">
      <c r="A1031" s="3">
        <v>34359</v>
      </c>
      <c r="B1031">
        <v>0.24965100000000001</v>
      </c>
      <c r="C1031" s="2">
        <f>LN(B1031/B1030)</f>
        <v>-3.2674687733933304E-2</v>
      </c>
      <c r="D1031" s="2"/>
      <c r="E1031" s="2"/>
      <c r="F1031" s="2"/>
      <c r="G1031" s="2"/>
      <c r="H1031" s="2"/>
    </row>
    <row r="1032" spans="1:8" x14ac:dyDescent="0.25">
      <c r="A1032" s="3">
        <v>34360</v>
      </c>
      <c r="B1032">
        <v>0.246888</v>
      </c>
      <c r="C1032" s="2">
        <f>LN(B1032/B1031)</f>
        <v>-1.1129150049608284E-2</v>
      </c>
      <c r="D1032" s="2"/>
      <c r="E1032" s="2"/>
      <c r="F1032" s="2"/>
      <c r="G1032" s="2"/>
      <c r="H1032" s="2"/>
    </row>
    <row r="1033" spans="1:8" x14ac:dyDescent="0.25">
      <c r="A1033" s="3">
        <v>34361</v>
      </c>
      <c r="B1033">
        <v>0.251494</v>
      </c>
      <c r="C1033" s="2">
        <f>LN(B1033/B1032)</f>
        <v>1.8484339899528877E-2</v>
      </c>
      <c r="D1033" s="2"/>
      <c r="E1033" s="2"/>
      <c r="F1033" s="2"/>
      <c r="G1033" s="2"/>
      <c r="H1033" s="2"/>
    </row>
    <row r="1034" spans="1:8" x14ac:dyDescent="0.25">
      <c r="A1034" s="3">
        <v>34362</v>
      </c>
      <c r="B1034">
        <v>0.25057299999999999</v>
      </c>
      <c r="C1034" s="2">
        <f>LN(B1034/B1033)</f>
        <v>-3.6688371595140342E-3</v>
      </c>
      <c r="D1034" s="2"/>
      <c r="E1034" s="2"/>
      <c r="F1034" s="2"/>
      <c r="G1034" s="2"/>
      <c r="H1034" s="2"/>
    </row>
    <row r="1035" spans="1:8" x14ac:dyDescent="0.25">
      <c r="A1035" s="3">
        <v>34365</v>
      </c>
      <c r="B1035">
        <v>0.24136099999999999</v>
      </c>
      <c r="C1035" s="2">
        <f>LN(B1035/B1034)</f>
        <v>-3.7456557206032991E-2</v>
      </c>
      <c r="D1035" s="2"/>
      <c r="E1035" s="2"/>
      <c r="F1035" s="2"/>
      <c r="G1035" s="2"/>
      <c r="H1035" s="2"/>
    </row>
    <row r="1036" spans="1:8" x14ac:dyDescent="0.25">
      <c r="A1036" s="3">
        <v>34366</v>
      </c>
      <c r="B1036">
        <v>0.24504500000000001</v>
      </c>
      <c r="C1036" s="2">
        <f>LN(B1036/B1035)</f>
        <v>1.5148129117387759E-2</v>
      </c>
      <c r="D1036" s="2"/>
      <c r="E1036" s="2"/>
      <c r="F1036" s="2"/>
      <c r="G1036" s="2"/>
      <c r="H1036" s="2"/>
    </row>
    <row r="1037" spans="1:8" x14ac:dyDescent="0.25">
      <c r="A1037" s="3">
        <v>34367</v>
      </c>
      <c r="B1037">
        <v>0.243203</v>
      </c>
      <c r="C1037" s="2">
        <f>LN(B1037/B1036)</f>
        <v>-7.5453816059625374E-3</v>
      </c>
      <c r="D1037" s="2"/>
      <c r="E1037" s="2"/>
      <c r="F1037" s="2"/>
      <c r="G1037" s="2"/>
      <c r="H1037" s="2"/>
    </row>
    <row r="1038" spans="1:8" x14ac:dyDescent="0.25">
      <c r="A1038" s="3">
        <v>34368</v>
      </c>
      <c r="B1038">
        <v>0.246888</v>
      </c>
      <c r="C1038" s="2">
        <f>LN(B1038/B1037)</f>
        <v>1.5038306954592819E-2</v>
      </c>
      <c r="D1038" s="2"/>
      <c r="E1038" s="2"/>
      <c r="F1038" s="2"/>
      <c r="G1038" s="2"/>
      <c r="H1038" s="2"/>
    </row>
    <row r="1039" spans="1:8" x14ac:dyDescent="0.25">
      <c r="A1039" s="3">
        <v>34369</v>
      </c>
      <c r="B1039">
        <v>0.246888</v>
      </c>
      <c r="C1039" s="2">
        <f>LN(B1039/B1038)</f>
        <v>0</v>
      </c>
      <c r="D1039" s="2"/>
      <c r="E1039" s="2"/>
      <c r="F1039" s="2"/>
      <c r="G1039" s="2"/>
      <c r="H1039" s="2"/>
    </row>
    <row r="1040" spans="1:8" x14ac:dyDescent="0.25">
      <c r="A1040" s="3">
        <v>34372</v>
      </c>
      <c r="B1040">
        <v>0.26996399999999998</v>
      </c>
      <c r="C1040" s="2">
        <f>LN(B1040/B1039)</f>
        <v>8.9353824278523716E-2</v>
      </c>
      <c r="D1040" s="2"/>
      <c r="E1040" s="2"/>
      <c r="F1040" s="2"/>
      <c r="G1040" s="2"/>
      <c r="H1040" s="2"/>
    </row>
    <row r="1041" spans="1:8" x14ac:dyDescent="0.25">
      <c r="A1041" s="3">
        <v>34373</v>
      </c>
      <c r="B1041">
        <v>0.26441599999999998</v>
      </c>
      <c r="C1041" s="2">
        <f>LN(B1041/B1040)</f>
        <v>-2.0764996256588474E-2</v>
      </c>
      <c r="D1041" s="2"/>
      <c r="E1041" s="2"/>
      <c r="F1041" s="2"/>
      <c r="G1041" s="2"/>
      <c r="H1041" s="2"/>
    </row>
    <row r="1042" spans="1:8" x14ac:dyDescent="0.25">
      <c r="A1042" s="3">
        <v>34374</v>
      </c>
      <c r="B1042">
        <v>0.26811499999999999</v>
      </c>
      <c r="C1042" s="2">
        <f>LN(B1042/B1041)</f>
        <v>1.3892372430697148E-2</v>
      </c>
      <c r="D1042" s="2"/>
      <c r="E1042" s="2"/>
      <c r="F1042" s="2"/>
      <c r="G1042" s="2"/>
      <c r="H1042" s="2"/>
    </row>
    <row r="1043" spans="1:8" x14ac:dyDescent="0.25">
      <c r="A1043" s="3">
        <v>34375</v>
      </c>
      <c r="B1043">
        <v>0.26996399999999998</v>
      </c>
      <c r="C1043" s="2">
        <f>LN(B1043/B1042)</f>
        <v>6.8726238258914807E-3</v>
      </c>
      <c r="D1043" s="2"/>
      <c r="E1043" s="2"/>
      <c r="F1043" s="2"/>
      <c r="G1043" s="2"/>
      <c r="H1043" s="2"/>
    </row>
    <row r="1044" spans="1:8" x14ac:dyDescent="0.25">
      <c r="A1044" s="3">
        <v>34376</v>
      </c>
      <c r="B1044">
        <v>0.27366200000000002</v>
      </c>
      <c r="C1044" s="2">
        <f>LN(B1044/B1043)</f>
        <v>1.360515148841058E-2</v>
      </c>
      <c r="D1044" s="2"/>
      <c r="E1044" s="2"/>
      <c r="F1044" s="2"/>
      <c r="G1044" s="2"/>
      <c r="H1044" s="2"/>
    </row>
    <row r="1045" spans="1:8" x14ac:dyDescent="0.25">
      <c r="A1045" s="3">
        <v>34379</v>
      </c>
      <c r="B1045">
        <v>0.27366200000000002</v>
      </c>
      <c r="C1045" s="2">
        <f>LN(B1045/B1044)</f>
        <v>0</v>
      </c>
      <c r="D1045" s="2"/>
      <c r="E1045" s="2"/>
      <c r="F1045" s="2"/>
      <c r="G1045" s="2"/>
      <c r="H1045" s="2"/>
    </row>
    <row r="1046" spans="1:8" x14ac:dyDescent="0.25">
      <c r="A1046" s="3">
        <v>34380</v>
      </c>
      <c r="B1046">
        <v>0.274586</v>
      </c>
      <c r="C1046" s="2">
        <f>LN(B1046/B1045)</f>
        <v>3.3707405220463897E-3</v>
      </c>
      <c r="D1046" s="2"/>
      <c r="E1046" s="2"/>
      <c r="F1046" s="2"/>
      <c r="G1046" s="2"/>
      <c r="H1046" s="2"/>
    </row>
    <row r="1047" spans="1:8" x14ac:dyDescent="0.25">
      <c r="A1047" s="3">
        <v>34381</v>
      </c>
      <c r="B1047">
        <v>0.27181300000000003</v>
      </c>
      <c r="C1047" s="2">
        <f>LN(B1047/B1046)</f>
        <v>-1.0150178926319945E-2</v>
      </c>
      <c r="D1047" s="2"/>
      <c r="E1047" s="2"/>
      <c r="F1047" s="2"/>
      <c r="G1047" s="2"/>
      <c r="H1047" s="2"/>
    </row>
    <row r="1048" spans="1:8" x14ac:dyDescent="0.25">
      <c r="A1048" s="3">
        <v>34382</v>
      </c>
      <c r="B1048">
        <v>0.27366200000000002</v>
      </c>
      <c r="C1048" s="2">
        <f>LN(B1048/B1047)</f>
        <v>6.7794384042734364E-3</v>
      </c>
      <c r="D1048" s="2"/>
      <c r="E1048" s="2"/>
      <c r="F1048" s="2"/>
      <c r="G1048" s="2"/>
      <c r="H1048" s="2"/>
    </row>
    <row r="1049" spans="1:8" x14ac:dyDescent="0.25">
      <c r="A1049" s="3">
        <v>34383</v>
      </c>
      <c r="B1049">
        <v>0.26811499999999999</v>
      </c>
      <c r="C1049" s="2">
        <f>LN(B1049/B1048)</f>
        <v>-2.0477775314302019E-2</v>
      </c>
      <c r="D1049" s="2"/>
      <c r="E1049" s="2"/>
      <c r="F1049" s="2"/>
      <c r="G1049" s="2"/>
      <c r="H1049" s="2"/>
    </row>
    <row r="1050" spans="1:8" x14ac:dyDescent="0.25">
      <c r="A1050" s="3">
        <v>34387</v>
      </c>
      <c r="B1050">
        <v>0.27551100000000001</v>
      </c>
      <c r="C1050" s="2">
        <f>LN(B1050/B1049)</f>
        <v>2.7211562251139514E-2</v>
      </c>
      <c r="D1050" s="2"/>
      <c r="E1050" s="2"/>
      <c r="F1050" s="2"/>
      <c r="G1050" s="2"/>
      <c r="H1050" s="2"/>
    </row>
    <row r="1051" spans="1:8" x14ac:dyDescent="0.25">
      <c r="A1051" s="3">
        <v>34388</v>
      </c>
      <c r="B1051">
        <v>0.27551100000000001</v>
      </c>
      <c r="C1051" s="2">
        <f>LN(B1051/B1050)</f>
        <v>0</v>
      </c>
      <c r="D1051" s="2"/>
      <c r="E1051" s="2"/>
      <c r="F1051" s="2"/>
      <c r="G1051" s="2"/>
      <c r="H1051" s="2"/>
    </row>
    <row r="1052" spans="1:8" x14ac:dyDescent="0.25">
      <c r="A1052" s="3">
        <v>34389</v>
      </c>
      <c r="B1052">
        <v>0.27088899999999999</v>
      </c>
      <c r="C1052" s="2">
        <f>LN(B1052/B1051)</f>
        <v>-1.6918412323424586E-2</v>
      </c>
      <c r="D1052" s="2"/>
      <c r="E1052" s="2"/>
      <c r="F1052" s="2"/>
      <c r="G1052" s="2"/>
      <c r="H1052" s="2"/>
    </row>
    <row r="1053" spans="1:8" x14ac:dyDescent="0.25">
      <c r="A1053" s="3">
        <v>34390</v>
      </c>
      <c r="B1053">
        <v>0.266266</v>
      </c>
      <c r="C1053" s="2">
        <f>LN(B1053/B1052)</f>
        <v>-1.7213333762403086E-2</v>
      </c>
      <c r="D1053" s="2"/>
      <c r="E1053" s="2"/>
      <c r="F1053" s="2"/>
      <c r="G1053" s="2"/>
      <c r="H1053" s="2"/>
    </row>
    <row r="1054" spans="1:8" x14ac:dyDescent="0.25">
      <c r="A1054" s="3">
        <v>34393</v>
      </c>
      <c r="B1054">
        <v>0.26996399999999998</v>
      </c>
      <c r="C1054" s="2">
        <f>LN(B1054/B1053)</f>
        <v>1.3792807660579552E-2</v>
      </c>
      <c r="D1054" s="2"/>
      <c r="E1054" s="2"/>
      <c r="F1054" s="2"/>
      <c r="G1054" s="2"/>
      <c r="H1054" s="2"/>
    </row>
    <row r="1055" spans="1:8" x14ac:dyDescent="0.25">
      <c r="A1055" s="3">
        <v>34394</v>
      </c>
      <c r="B1055">
        <v>0.26811499999999999</v>
      </c>
      <c r="C1055" s="2">
        <f>LN(B1055/B1054)</f>
        <v>-6.8726238258913531E-3</v>
      </c>
      <c r="D1055" s="2"/>
      <c r="E1055" s="2"/>
      <c r="F1055" s="2"/>
      <c r="G1055" s="2"/>
      <c r="H1055" s="2"/>
    </row>
    <row r="1056" spans="1:8" x14ac:dyDescent="0.25">
      <c r="A1056" s="3">
        <v>34395</v>
      </c>
      <c r="B1056">
        <v>0.263492</v>
      </c>
      <c r="C1056" s="2">
        <f>LN(B1056/B1055)</f>
        <v>-1.7392985960253359E-2</v>
      </c>
      <c r="D1056" s="2"/>
      <c r="E1056" s="2"/>
      <c r="F1056" s="2"/>
      <c r="G1056" s="2"/>
      <c r="H1056" s="2"/>
    </row>
    <row r="1057" spans="1:8" x14ac:dyDescent="0.25">
      <c r="A1057" s="3">
        <v>34396</v>
      </c>
      <c r="B1057">
        <v>0.26441599999999998</v>
      </c>
      <c r="C1057" s="2">
        <f>LN(B1057/B1056)</f>
        <v>3.5006135295562396E-3</v>
      </c>
      <c r="D1057" s="2"/>
      <c r="E1057" s="2"/>
      <c r="F1057" s="2"/>
      <c r="G1057" s="2"/>
      <c r="H1057" s="2"/>
    </row>
    <row r="1058" spans="1:8" x14ac:dyDescent="0.25">
      <c r="A1058" s="3">
        <v>34397</v>
      </c>
      <c r="B1058">
        <v>0.27181300000000003</v>
      </c>
      <c r="C1058" s="2">
        <f>LN(B1058/B1057)</f>
        <v>2.7590709340725616E-2</v>
      </c>
      <c r="D1058" s="2"/>
      <c r="E1058" s="2"/>
      <c r="F1058" s="2"/>
      <c r="G1058" s="2"/>
      <c r="H1058" s="2"/>
    </row>
    <row r="1059" spans="1:8" x14ac:dyDescent="0.25">
      <c r="A1059" s="3">
        <v>34400</v>
      </c>
      <c r="B1059">
        <v>0.28013399999999999</v>
      </c>
      <c r="C1059" s="2">
        <f>LN(B1059/B1058)</f>
        <v>3.0153730259538138E-2</v>
      </c>
      <c r="D1059" s="2"/>
      <c r="E1059" s="2"/>
      <c r="F1059" s="2"/>
      <c r="G1059" s="2"/>
      <c r="H1059" s="2"/>
    </row>
    <row r="1060" spans="1:8" x14ac:dyDescent="0.25">
      <c r="A1060" s="3">
        <v>34401</v>
      </c>
      <c r="B1060">
        <v>0.27366200000000002</v>
      </c>
      <c r="C1060" s="2">
        <f>LN(B1060/B1059)</f>
        <v>-2.3374291855264642E-2</v>
      </c>
      <c r="D1060" s="2"/>
      <c r="E1060" s="2"/>
      <c r="F1060" s="2"/>
      <c r="G1060" s="2"/>
      <c r="H1060" s="2"/>
    </row>
    <row r="1061" spans="1:8" x14ac:dyDescent="0.25">
      <c r="A1061" s="3">
        <v>34402</v>
      </c>
      <c r="B1061">
        <v>0.27736</v>
      </c>
      <c r="C1061" s="2">
        <f>LN(B1061/B1060)</f>
        <v>1.3422533112994994E-2</v>
      </c>
      <c r="D1061" s="2"/>
      <c r="E1061" s="2"/>
      <c r="F1061" s="2"/>
      <c r="G1061" s="2"/>
      <c r="H1061" s="2"/>
    </row>
    <row r="1062" spans="1:8" x14ac:dyDescent="0.25">
      <c r="A1062" s="3">
        <v>34403</v>
      </c>
      <c r="B1062">
        <v>0.27551100000000001</v>
      </c>
      <c r="C1062" s="2">
        <f>LN(B1062/B1061)</f>
        <v>-6.6887461761576611E-3</v>
      </c>
      <c r="D1062" s="2"/>
      <c r="E1062" s="2"/>
      <c r="F1062" s="2"/>
      <c r="G1062" s="2"/>
      <c r="H1062" s="2"/>
    </row>
    <row r="1063" spans="1:8" x14ac:dyDescent="0.25">
      <c r="A1063" s="3">
        <v>34404</v>
      </c>
      <c r="B1063">
        <v>0.27551100000000001</v>
      </c>
      <c r="C1063" s="2">
        <f>LN(B1063/B1062)</f>
        <v>0</v>
      </c>
      <c r="D1063" s="2"/>
      <c r="E1063" s="2"/>
      <c r="F1063" s="2"/>
      <c r="G1063" s="2"/>
      <c r="H1063" s="2"/>
    </row>
    <row r="1064" spans="1:8" x14ac:dyDescent="0.25">
      <c r="A1064" s="3">
        <v>34407</v>
      </c>
      <c r="B1064">
        <v>0.28198299999999998</v>
      </c>
      <c r="C1064" s="2">
        <f>LN(B1064/B1063)</f>
        <v>2.3219230232425343E-2</v>
      </c>
      <c r="D1064" s="2"/>
      <c r="E1064" s="2"/>
      <c r="F1064" s="2"/>
      <c r="G1064" s="2"/>
      <c r="H1064" s="2"/>
    </row>
    <row r="1065" spans="1:8" x14ac:dyDescent="0.25">
      <c r="A1065" s="3">
        <v>34408</v>
      </c>
      <c r="B1065">
        <v>0.278285</v>
      </c>
      <c r="C1065" s="2">
        <f>LN(B1065/B1064)</f>
        <v>-1.320101702427561E-2</v>
      </c>
      <c r="D1065" s="2"/>
      <c r="E1065" s="2"/>
      <c r="F1065" s="2"/>
      <c r="G1065" s="2"/>
      <c r="H1065" s="2"/>
    </row>
    <row r="1066" spans="1:8" x14ac:dyDescent="0.25">
      <c r="A1066" s="3">
        <v>34409</v>
      </c>
      <c r="B1066">
        <v>0.27181300000000003</v>
      </c>
      <c r="C1066" s="2">
        <f>LN(B1066/B1065)</f>
        <v>-2.3531438549260656E-2</v>
      </c>
      <c r="D1066" s="2"/>
      <c r="E1066" s="2"/>
      <c r="F1066" s="2"/>
      <c r="G1066" s="2"/>
      <c r="H1066" s="2"/>
    </row>
    <row r="1067" spans="1:8" x14ac:dyDescent="0.25">
      <c r="A1067" s="3">
        <v>34410</v>
      </c>
      <c r="B1067">
        <v>0.26996399999999998</v>
      </c>
      <c r="C1067" s="2">
        <f>LN(B1067/B1066)</f>
        <v>-6.8257130841372091E-3</v>
      </c>
      <c r="D1067" s="2"/>
      <c r="E1067" s="2"/>
      <c r="F1067" s="2"/>
      <c r="G1067" s="2"/>
      <c r="H1067" s="2"/>
    </row>
    <row r="1068" spans="1:8" x14ac:dyDescent="0.25">
      <c r="A1068" s="3">
        <v>34411</v>
      </c>
      <c r="B1068">
        <v>0.26903899999999997</v>
      </c>
      <c r="C1068" s="2">
        <f>LN(B1068/B1067)</f>
        <v>-3.4322662696730992E-3</v>
      </c>
      <c r="D1068" s="2"/>
      <c r="E1068" s="2"/>
      <c r="F1068" s="2"/>
      <c r="G1068" s="2"/>
      <c r="H1068" s="2"/>
    </row>
    <row r="1069" spans="1:8" x14ac:dyDescent="0.25">
      <c r="A1069" s="3">
        <v>34414</v>
      </c>
      <c r="B1069">
        <v>0.26256699999999999</v>
      </c>
      <c r="C1069" s="2">
        <f>LN(B1069/B1068)</f>
        <v>-2.4350062946473672E-2</v>
      </c>
      <c r="D1069" s="2"/>
      <c r="E1069" s="2"/>
      <c r="F1069" s="2"/>
      <c r="G1069" s="2"/>
      <c r="H1069" s="2"/>
    </row>
    <row r="1070" spans="1:8" x14ac:dyDescent="0.25">
      <c r="A1070" s="3">
        <v>34415</v>
      </c>
      <c r="B1070">
        <v>0.25886900000000002</v>
      </c>
      <c r="C1070" s="2">
        <f>LN(B1070/B1069)</f>
        <v>-1.4184145321140578E-2</v>
      </c>
      <c r="D1070" s="2"/>
      <c r="E1070" s="2"/>
      <c r="F1070" s="2"/>
      <c r="G1070" s="2"/>
      <c r="H1070" s="2"/>
    </row>
    <row r="1071" spans="1:8" x14ac:dyDescent="0.25">
      <c r="A1071" s="3">
        <v>34416</v>
      </c>
      <c r="B1071">
        <v>0.25979400000000002</v>
      </c>
      <c r="C1071" s="2">
        <f>LN(B1071/B1070)</f>
        <v>3.5668670435161989E-3</v>
      </c>
      <c r="D1071" s="2"/>
      <c r="E1071" s="2"/>
      <c r="F1071" s="2"/>
      <c r="G1071" s="2"/>
      <c r="H1071" s="2"/>
    </row>
    <row r="1072" spans="1:8" x14ac:dyDescent="0.25">
      <c r="A1072" s="3">
        <v>34417</v>
      </c>
      <c r="B1072">
        <v>0.25609599999999999</v>
      </c>
      <c r="C1072" s="2">
        <f>LN(B1072/B1071)</f>
        <v>-1.4336635096955562E-2</v>
      </c>
      <c r="D1072" s="2"/>
      <c r="E1072" s="2"/>
      <c r="F1072" s="2"/>
      <c r="G1072" s="2"/>
      <c r="H1072" s="2"/>
    </row>
    <row r="1073" spans="1:8" x14ac:dyDescent="0.25">
      <c r="A1073" s="3">
        <v>34418</v>
      </c>
      <c r="B1073">
        <v>0.242228</v>
      </c>
      <c r="C1073" s="2">
        <f>LN(B1073/B1072)</f>
        <v>-5.5672942811194434E-2</v>
      </c>
      <c r="D1073" s="2"/>
      <c r="E1073" s="2"/>
      <c r="F1073" s="2"/>
      <c r="G1073" s="2"/>
      <c r="H1073" s="2"/>
    </row>
    <row r="1074" spans="1:8" x14ac:dyDescent="0.25">
      <c r="A1074" s="3">
        <v>34421</v>
      </c>
      <c r="B1074">
        <v>0.24592600000000001</v>
      </c>
      <c r="C1074" s="2">
        <f>LN(B1074/B1073)</f>
        <v>1.5151246297483227E-2</v>
      </c>
      <c r="D1074" s="2"/>
      <c r="E1074" s="2"/>
      <c r="F1074" s="2"/>
      <c r="G1074" s="2"/>
      <c r="H1074" s="2"/>
    </row>
    <row r="1075" spans="1:8" x14ac:dyDescent="0.25">
      <c r="A1075" s="3">
        <v>34422</v>
      </c>
      <c r="B1075">
        <v>0.242228</v>
      </c>
      <c r="C1075" s="2">
        <f>LN(B1075/B1074)</f>
        <v>-1.5151246297483224E-2</v>
      </c>
      <c r="D1075" s="2"/>
      <c r="E1075" s="2"/>
      <c r="F1075" s="2"/>
      <c r="G1075" s="2"/>
      <c r="H1075" s="2"/>
    </row>
    <row r="1076" spans="1:8" x14ac:dyDescent="0.25">
      <c r="A1076" s="3">
        <v>34423</v>
      </c>
      <c r="B1076">
        <v>0.24037900000000001</v>
      </c>
      <c r="C1076" s="2">
        <f>LN(B1076/B1075)</f>
        <v>-7.662586937325095E-3</v>
      </c>
      <c r="D1076" s="2"/>
      <c r="E1076" s="2"/>
      <c r="F1076" s="2"/>
      <c r="G1076" s="2"/>
      <c r="H1076" s="2"/>
    </row>
    <row r="1077" spans="1:8" x14ac:dyDescent="0.25">
      <c r="A1077" s="3">
        <v>34424</v>
      </c>
      <c r="B1077">
        <v>0.24592600000000001</v>
      </c>
      <c r="C1077" s="2">
        <f>LN(B1077/B1076)</f>
        <v>2.2813833234808317E-2</v>
      </c>
      <c r="D1077" s="2"/>
      <c r="E1077" s="2"/>
      <c r="F1077" s="2"/>
      <c r="G1077" s="2"/>
      <c r="H1077" s="2"/>
    </row>
    <row r="1078" spans="1:8" x14ac:dyDescent="0.25">
      <c r="A1078" s="3">
        <v>34428</v>
      </c>
      <c r="B1078">
        <v>0.24592600000000001</v>
      </c>
      <c r="C1078" s="2">
        <f>LN(B1078/B1077)</f>
        <v>0</v>
      </c>
      <c r="D1078" s="2"/>
      <c r="E1078" s="2"/>
      <c r="F1078" s="2"/>
      <c r="G1078" s="2"/>
      <c r="H1078" s="2"/>
    </row>
    <row r="1079" spans="1:8" x14ac:dyDescent="0.25">
      <c r="A1079" s="3">
        <v>34429</v>
      </c>
      <c r="B1079">
        <v>0.247775</v>
      </c>
      <c r="C1079" s="2">
        <f>LN(B1079/B1078)</f>
        <v>7.4903986218478429E-3</v>
      </c>
      <c r="D1079" s="2"/>
      <c r="E1079" s="2"/>
      <c r="F1079" s="2"/>
      <c r="G1079" s="2"/>
      <c r="H1079" s="2"/>
    </row>
    <row r="1080" spans="1:8" x14ac:dyDescent="0.25">
      <c r="A1080" s="3">
        <v>34430</v>
      </c>
      <c r="B1080">
        <v>0.247775</v>
      </c>
      <c r="C1080" s="2">
        <f>LN(B1080/B1079)</f>
        <v>0</v>
      </c>
      <c r="D1080" s="2"/>
      <c r="E1080" s="2"/>
      <c r="F1080" s="2"/>
      <c r="G1080" s="2"/>
      <c r="H1080" s="2"/>
    </row>
    <row r="1081" spans="1:8" x14ac:dyDescent="0.25">
      <c r="A1081" s="3">
        <v>34431</v>
      </c>
      <c r="B1081">
        <v>0.24685000000000001</v>
      </c>
      <c r="C1081" s="2">
        <f>LN(B1081/B1080)</f>
        <v>-3.7402115879001628E-3</v>
      </c>
      <c r="D1081" s="2"/>
      <c r="E1081" s="2"/>
      <c r="F1081" s="2"/>
      <c r="G1081" s="2"/>
      <c r="H1081" s="2"/>
    </row>
    <row r="1082" spans="1:8" x14ac:dyDescent="0.25">
      <c r="A1082" s="3">
        <v>34432</v>
      </c>
      <c r="B1082">
        <v>0.247775</v>
      </c>
      <c r="C1082" s="2">
        <f>LN(B1082/B1081)</f>
        <v>3.7402115879002959E-3</v>
      </c>
      <c r="D1082" s="2"/>
      <c r="E1082" s="2"/>
      <c r="F1082" s="2"/>
      <c r="G1082" s="2"/>
      <c r="H1082" s="2"/>
    </row>
    <row r="1083" spans="1:8" x14ac:dyDescent="0.25">
      <c r="A1083" s="3">
        <v>34435</v>
      </c>
      <c r="B1083">
        <v>0.247775</v>
      </c>
      <c r="C1083" s="2">
        <f>LN(B1083/B1082)</f>
        <v>0</v>
      </c>
      <c r="D1083" s="2"/>
      <c r="E1083" s="2"/>
      <c r="F1083" s="2"/>
      <c r="G1083" s="2"/>
      <c r="H1083" s="2"/>
    </row>
    <row r="1084" spans="1:8" x14ac:dyDescent="0.25">
      <c r="A1084" s="3">
        <v>34436</v>
      </c>
      <c r="B1084">
        <v>0.23668</v>
      </c>
      <c r="C1084" s="2">
        <f>LN(B1084/B1083)</f>
        <v>-4.5812058484278828E-2</v>
      </c>
      <c r="D1084" s="2"/>
      <c r="E1084" s="2"/>
      <c r="F1084" s="2"/>
      <c r="G1084" s="2"/>
      <c r="H1084" s="2"/>
    </row>
    <row r="1085" spans="1:8" x14ac:dyDescent="0.25">
      <c r="A1085" s="3">
        <v>34437</v>
      </c>
      <c r="B1085">
        <v>0.23483200000000001</v>
      </c>
      <c r="C1085" s="2">
        <f>LN(B1085/B1084)</f>
        <v>-7.8386529396503521E-3</v>
      </c>
      <c r="D1085" s="2"/>
      <c r="E1085" s="2"/>
      <c r="F1085" s="2"/>
      <c r="G1085" s="2"/>
      <c r="H1085" s="2"/>
    </row>
    <row r="1086" spans="1:8" x14ac:dyDescent="0.25">
      <c r="A1086" s="3">
        <v>34438</v>
      </c>
      <c r="B1086">
        <v>0.232983</v>
      </c>
      <c r="C1086" s="2">
        <f>LN(B1086/B1085)</f>
        <v>-7.9048753383435134E-3</v>
      </c>
      <c r="D1086" s="2"/>
      <c r="E1086" s="2"/>
      <c r="F1086" s="2"/>
      <c r="G1086" s="2"/>
      <c r="H1086" s="2"/>
    </row>
    <row r="1087" spans="1:8" x14ac:dyDescent="0.25">
      <c r="A1087" s="3">
        <v>34439</v>
      </c>
      <c r="B1087">
        <v>0.22373699999999999</v>
      </c>
      <c r="C1087" s="2">
        <f>LN(B1087/B1086)</f>
        <v>-4.0494234622096871E-2</v>
      </c>
      <c r="D1087" s="2"/>
      <c r="E1087" s="2"/>
      <c r="F1087" s="2"/>
      <c r="G1087" s="2"/>
      <c r="H1087" s="2"/>
    </row>
    <row r="1088" spans="1:8" x14ac:dyDescent="0.25">
      <c r="A1088" s="3">
        <v>34442</v>
      </c>
      <c r="B1088">
        <v>0.219115</v>
      </c>
      <c r="C1088" s="2">
        <f>LN(B1088/B1087)</f>
        <v>-2.0874548760841809E-2</v>
      </c>
      <c r="D1088" s="2"/>
      <c r="E1088" s="2"/>
      <c r="F1088" s="2"/>
      <c r="G1088" s="2"/>
      <c r="H1088" s="2"/>
    </row>
    <row r="1089" spans="1:8" x14ac:dyDescent="0.25">
      <c r="A1089" s="3">
        <v>34443</v>
      </c>
      <c r="B1089">
        <v>0.21449199999999999</v>
      </c>
      <c r="C1089" s="2">
        <f>LN(B1089/B1088)</f>
        <v>-2.1324264512299709E-2</v>
      </c>
      <c r="D1089" s="2"/>
      <c r="E1089" s="2"/>
      <c r="F1089" s="2"/>
      <c r="G1089" s="2"/>
      <c r="H1089" s="2"/>
    </row>
    <row r="1090" spans="1:8" x14ac:dyDescent="0.25">
      <c r="A1090" s="3">
        <v>34444</v>
      </c>
      <c r="B1090">
        <v>0.20894499999999999</v>
      </c>
      <c r="C1090" s="2">
        <f>LN(B1090/B1089)</f>
        <v>-2.620138219730166E-2</v>
      </c>
      <c r="D1090" s="2"/>
      <c r="E1090" s="2"/>
      <c r="F1090" s="2"/>
      <c r="G1090" s="2"/>
      <c r="H1090" s="2"/>
    </row>
    <row r="1091" spans="1:8" x14ac:dyDescent="0.25">
      <c r="A1091" s="3">
        <v>34445</v>
      </c>
      <c r="B1091">
        <v>0.219115</v>
      </c>
      <c r="C1091" s="2">
        <f>LN(B1091/B1090)</f>
        <v>4.752564670960141E-2</v>
      </c>
      <c r="D1091" s="2"/>
      <c r="E1091" s="2"/>
      <c r="F1091" s="2"/>
      <c r="G1091" s="2"/>
      <c r="H1091" s="2"/>
    </row>
    <row r="1092" spans="1:8" x14ac:dyDescent="0.25">
      <c r="A1092" s="3">
        <v>34446</v>
      </c>
      <c r="B1092">
        <v>0.22003900000000001</v>
      </c>
      <c r="C1092" s="2">
        <f>LN(B1092/B1091)</f>
        <v>4.2080972211203192E-3</v>
      </c>
      <c r="D1092" s="2"/>
      <c r="E1092" s="2"/>
      <c r="F1092" s="2"/>
      <c r="G1092" s="2"/>
      <c r="H1092" s="2"/>
    </row>
    <row r="1093" spans="1:8" x14ac:dyDescent="0.25">
      <c r="A1093" s="3">
        <v>34449</v>
      </c>
      <c r="B1093">
        <v>0.22928499999999999</v>
      </c>
      <c r="C1093" s="2">
        <f>LN(B1093/B1092)</f>
        <v>4.1160967870471805E-2</v>
      </c>
      <c r="D1093" s="2"/>
      <c r="E1093" s="2"/>
      <c r="F1093" s="2"/>
      <c r="G1093" s="2"/>
      <c r="H1093" s="2"/>
    </row>
    <row r="1094" spans="1:8" x14ac:dyDescent="0.25">
      <c r="A1094" s="3">
        <v>34450</v>
      </c>
      <c r="B1094">
        <v>0.23113400000000001</v>
      </c>
      <c r="C1094" s="2">
        <f>LN(B1094/B1093)</f>
        <v>8.0318576775450963E-3</v>
      </c>
      <c r="D1094" s="2"/>
      <c r="E1094" s="2"/>
      <c r="F1094" s="2"/>
      <c r="G1094" s="2"/>
      <c r="H1094" s="2"/>
    </row>
    <row r="1095" spans="1:8" x14ac:dyDescent="0.25">
      <c r="A1095" s="3">
        <v>34452</v>
      </c>
      <c r="B1095">
        <v>0.22373699999999999</v>
      </c>
      <c r="C1095" s="2">
        <f>LN(B1095/B1094)</f>
        <v>-3.2526374008295403E-2</v>
      </c>
      <c r="D1095" s="2"/>
      <c r="E1095" s="2"/>
      <c r="F1095" s="2"/>
      <c r="G1095" s="2"/>
      <c r="H1095" s="2"/>
    </row>
    <row r="1096" spans="1:8" x14ac:dyDescent="0.25">
      <c r="A1096" s="3">
        <v>34453</v>
      </c>
      <c r="B1096">
        <v>0.221888</v>
      </c>
      <c r="C1096" s="2">
        <f>LN(B1096/B1095)</f>
        <v>-8.2985048458444326E-3</v>
      </c>
      <c r="D1096" s="2"/>
      <c r="E1096" s="2"/>
      <c r="F1096" s="2"/>
      <c r="G1096" s="2"/>
      <c r="H1096" s="2"/>
    </row>
    <row r="1097" spans="1:8" x14ac:dyDescent="0.25">
      <c r="A1097" s="3">
        <v>34456</v>
      </c>
      <c r="B1097">
        <v>0.22928499999999999</v>
      </c>
      <c r="C1097" s="2">
        <f>LN(B1097/B1096)</f>
        <v>3.2793021176594751E-2</v>
      </c>
      <c r="D1097" s="2"/>
      <c r="E1097" s="2"/>
      <c r="F1097" s="2"/>
      <c r="G1097" s="2"/>
      <c r="H1097" s="2"/>
    </row>
    <row r="1098" spans="1:8" x14ac:dyDescent="0.25">
      <c r="A1098" s="3">
        <v>34457</v>
      </c>
      <c r="B1098">
        <v>0.22373699999999999</v>
      </c>
      <c r="C1098" s="2">
        <f>LN(B1098/B1097)</f>
        <v>-2.4494516330750234E-2</v>
      </c>
      <c r="D1098" s="2"/>
      <c r="E1098" s="2"/>
      <c r="F1098" s="2"/>
      <c r="G1098" s="2"/>
      <c r="H1098" s="2"/>
    </row>
    <row r="1099" spans="1:8" x14ac:dyDescent="0.25">
      <c r="A1099" s="3">
        <v>34458</v>
      </c>
      <c r="B1099">
        <v>0.24407699999999999</v>
      </c>
      <c r="C1099" s="2">
        <f>LN(B1099/B1098)</f>
        <v>8.7012494372361859E-2</v>
      </c>
      <c r="D1099" s="2"/>
      <c r="E1099" s="2"/>
      <c r="F1099" s="2"/>
      <c r="G1099" s="2"/>
      <c r="H1099" s="2"/>
    </row>
    <row r="1100" spans="1:8" x14ac:dyDescent="0.25">
      <c r="A1100" s="3">
        <v>34459</v>
      </c>
      <c r="B1100">
        <v>0.24315300000000001</v>
      </c>
      <c r="C1100" s="2">
        <f>LN(B1100/B1099)</f>
        <v>-3.792874444158783E-3</v>
      </c>
      <c r="D1100" s="2"/>
      <c r="E1100" s="2"/>
      <c r="F1100" s="2"/>
      <c r="G1100" s="2"/>
      <c r="H1100" s="2"/>
    </row>
    <row r="1101" spans="1:8" x14ac:dyDescent="0.25">
      <c r="A1101" s="3">
        <v>34460</v>
      </c>
      <c r="B1101">
        <v>0.23899200000000001</v>
      </c>
      <c r="C1101" s="2">
        <f>LN(B1101/B1100)</f>
        <v>-1.726079626866903E-2</v>
      </c>
      <c r="D1101" s="2"/>
      <c r="E1101" s="2"/>
      <c r="F1101" s="2"/>
      <c r="G1101" s="2"/>
      <c r="H1101" s="2"/>
    </row>
    <row r="1102" spans="1:8" x14ac:dyDescent="0.25">
      <c r="A1102" s="3">
        <v>34463</v>
      </c>
      <c r="B1102">
        <v>0.23113400000000001</v>
      </c>
      <c r="C1102" s="2">
        <f>LN(B1102/B1101)</f>
        <v>-3.3432449651238483E-2</v>
      </c>
      <c r="D1102" s="2"/>
      <c r="E1102" s="2"/>
      <c r="F1102" s="2"/>
      <c r="G1102" s="2"/>
      <c r="H1102" s="2"/>
    </row>
    <row r="1103" spans="1:8" x14ac:dyDescent="0.25">
      <c r="A1103" s="3">
        <v>34464</v>
      </c>
      <c r="B1103">
        <v>0.22928499999999999</v>
      </c>
      <c r="C1103" s="2">
        <f>LN(B1103/B1102)</f>
        <v>-8.0318576775451605E-3</v>
      </c>
      <c r="D1103" s="2"/>
      <c r="E1103" s="2"/>
      <c r="F1103" s="2"/>
      <c r="G1103" s="2"/>
      <c r="H1103" s="2"/>
    </row>
    <row r="1104" spans="1:8" x14ac:dyDescent="0.25">
      <c r="A1104" s="3">
        <v>34465</v>
      </c>
      <c r="B1104">
        <v>0.22373699999999999</v>
      </c>
      <c r="C1104" s="2">
        <f>LN(B1104/B1103)</f>
        <v>-2.4494516330750234E-2</v>
      </c>
      <c r="D1104" s="2"/>
      <c r="E1104" s="2"/>
      <c r="F1104" s="2"/>
      <c r="G1104" s="2"/>
      <c r="H1104" s="2"/>
    </row>
    <row r="1105" spans="1:8" x14ac:dyDescent="0.25">
      <c r="A1105" s="3">
        <v>34466</v>
      </c>
      <c r="B1105">
        <v>0.21957699999999999</v>
      </c>
      <c r="C1105" s="2">
        <f>LN(B1105/B1104)</f>
        <v>-1.8768286641637155E-2</v>
      </c>
      <c r="D1105" s="2"/>
      <c r="E1105" s="2"/>
      <c r="F1105" s="2"/>
      <c r="G1105" s="2"/>
      <c r="H1105" s="2"/>
    </row>
    <row r="1106" spans="1:8" x14ac:dyDescent="0.25">
      <c r="A1106" s="3">
        <v>34467</v>
      </c>
      <c r="B1106">
        <v>0.221888</v>
      </c>
      <c r="C1106" s="2">
        <f>LN(B1106/B1105)</f>
        <v>1.0469781795792733E-2</v>
      </c>
      <c r="D1106" s="2"/>
      <c r="E1106" s="2"/>
      <c r="F1106" s="2"/>
      <c r="G1106" s="2"/>
      <c r="H1106" s="2"/>
    </row>
    <row r="1107" spans="1:8" x14ac:dyDescent="0.25">
      <c r="A1107" s="3">
        <v>34470</v>
      </c>
      <c r="B1107">
        <v>0.21819</v>
      </c>
      <c r="C1107" s="2">
        <f>LN(B1107/B1106)</f>
        <v>-1.6806507227999215E-2</v>
      </c>
      <c r="D1107" s="2"/>
      <c r="E1107" s="2"/>
      <c r="F1107" s="2"/>
      <c r="G1107" s="2"/>
      <c r="H1107" s="2"/>
    </row>
    <row r="1108" spans="1:8" x14ac:dyDescent="0.25">
      <c r="A1108" s="3">
        <v>34471</v>
      </c>
      <c r="B1108">
        <v>0.21726599999999999</v>
      </c>
      <c r="C1108" s="2">
        <f>LN(B1108/B1107)</f>
        <v>-4.2438335298127395E-3</v>
      </c>
      <c r="D1108" s="2"/>
      <c r="E1108" s="2"/>
      <c r="F1108" s="2"/>
      <c r="G1108" s="2"/>
      <c r="H1108" s="2"/>
    </row>
    <row r="1109" spans="1:8" x14ac:dyDescent="0.25">
      <c r="A1109" s="3">
        <v>34472</v>
      </c>
      <c r="B1109">
        <v>0.22651099999999999</v>
      </c>
      <c r="C1109" s="2">
        <f>LN(B1109/B1108)</f>
        <v>4.1671099560507831E-2</v>
      </c>
      <c r="D1109" s="2"/>
      <c r="E1109" s="2"/>
      <c r="F1109" s="2"/>
      <c r="G1109" s="2"/>
      <c r="H1109" s="2"/>
    </row>
    <row r="1110" spans="1:8" x14ac:dyDescent="0.25">
      <c r="A1110" s="3">
        <v>34473</v>
      </c>
      <c r="B1110">
        <v>0.23760500000000001</v>
      </c>
      <c r="C1110" s="2">
        <f>LN(B1110/B1109)</f>
        <v>4.7816122172862567E-2</v>
      </c>
      <c r="D1110" s="2"/>
      <c r="E1110" s="2"/>
      <c r="F1110" s="2"/>
      <c r="G1110" s="2"/>
      <c r="H1110" s="2"/>
    </row>
    <row r="1111" spans="1:8" x14ac:dyDescent="0.25">
      <c r="A1111" s="3">
        <v>34474</v>
      </c>
      <c r="B1111">
        <v>0.22974700000000001</v>
      </c>
      <c r="C1111" s="2">
        <f>LN(B1111/B1110)</f>
        <v>-3.3630927558954249E-2</v>
      </c>
      <c r="D1111" s="2"/>
      <c r="E1111" s="2"/>
      <c r="F1111" s="2"/>
      <c r="G1111" s="2"/>
      <c r="H1111" s="2"/>
    </row>
    <row r="1112" spans="1:8" x14ac:dyDescent="0.25">
      <c r="A1112" s="3">
        <v>34477</v>
      </c>
      <c r="B1112">
        <v>0.22558600000000001</v>
      </c>
      <c r="C1112" s="2">
        <f>LN(B1112/B1111)</f>
        <v>-1.8277242518446191E-2</v>
      </c>
      <c r="D1112" s="2"/>
      <c r="E1112" s="2"/>
      <c r="F1112" s="2"/>
      <c r="G1112" s="2"/>
      <c r="H1112" s="2"/>
    </row>
    <row r="1113" spans="1:8" x14ac:dyDescent="0.25">
      <c r="A1113" s="3">
        <v>34478</v>
      </c>
      <c r="B1113">
        <v>0.227436</v>
      </c>
      <c r="C1113" s="2">
        <f>LN(B1113/B1112)</f>
        <v>8.1674191714473116E-3</v>
      </c>
      <c r="D1113" s="2"/>
      <c r="E1113" s="2"/>
      <c r="F1113" s="2"/>
      <c r="G1113" s="2"/>
      <c r="H1113" s="2"/>
    </row>
    <row r="1114" spans="1:8" x14ac:dyDescent="0.25">
      <c r="A1114" s="3">
        <v>34479</v>
      </c>
      <c r="B1114">
        <v>0.23113400000000001</v>
      </c>
      <c r="C1114" s="2">
        <f>LN(B1114/B1113)</f>
        <v>1.6128748784534772E-2</v>
      </c>
      <c r="D1114" s="2"/>
      <c r="E1114" s="2"/>
      <c r="F1114" s="2"/>
      <c r="G1114" s="2"/>
      <c r="H1114" s="2"/>
    </row>
    <row r="1115" spans="1:8" x14ac:dyDescent="0.25">
      <c r="A1115" s="3">
        <v>34480</v>
      </c>
      <c r="B1115">
        <v>0.22558600000000001</v>
      </c>
      <c r="C1115" s="2">
        <f>LN(B1115/B1114)</f>
        <v>-2.4296167955981877E-2</v>
      </c>
      <c r="D1115" s="2"/>
      <c r="E1115" s="2"/>
      <c r="F1115" s="2"/>
      <c r="G1115" s="2"/>
      <c r="H1115" s="2"/>
    </row>
    <row r="1116" spans="1:8" x14ac:dyDescent="0.25">
      <c r="A1116" s="3">
        <v>34481</v>
      </c>
      <c r="B1116">
        <v>0.2223</v>
      </c>
      <c r="C1116" s="2">
        <f>LN(B1116/B1115)</f>
        <v>-1.4673639990565339E-2</v>
      </c>
      <c r="D1116" s="2"/>
      <c r="E1116" s="2"/>
      <c r="F1116" s="2"/>
      <c r="G1116" s="2"/>
      <c r="H1116" s="2"/>
    </row>
    <row r="1117" spans="1:8" x14ac:dyDescent="0.25">
      <c r="A1117" s="3">
        <v>34485</v>
      </c>
      <c r="B1117">
        <v>0.217195</v>
      </c>
      <c r="C1117" s="2">
        <f>LN(B1117/B1116)</f>
        <v>-2.3232253433167611E-2</v>
      </c>
      <c r="D1117" s="2"/>
      <c r="E1117" s="2"/>
      <c r="F1117" s="2"/>
      <c r="G1117" s="2"/>
      <c r="H1117" s="2"/>
    </row>
    <row r="1118" spans="1:8" x14ac:dyDescent="0.25">
      <c r="A1118" s="3">
        <v>34486</v>
      </c>
      <c r="B1118">
        <v>0.20977000000000001</v>
      </c>
      <c r="C1118" s="2">
        <f>LN(B1118/B1117)</f>
        <v>-3.4783875126284995E-2</v>
      </c>
      <c r="D1118" s="2"/>
      <c r="E1118" s="2"/>
      <c r="F1118" s="2"/>
      <c r="G1118" s="2"/>
      <c r="H1118" s="2"/>
    </row>
    <row r="1119" spans="1:8" x14ac:dyDescent="0.25">
      <c r="A1119" s="3">
        <v>34487</v>
      </c>
      <c r="B1119">
        <v>0.20327300000000001</v>
      </c>
      <c r="C1119" s="2">
        <f>LN(B1119/B1118)</f>
        <v>-3.1461789253404801E-2</v>
      </c>
      <c r="D1119" s="2"/>
      <c r="E1119" s="2"/>
      <c r="F1119" s="2"/>
      <c r="G1119" s="2"/>
      <c r="H1119" s="2"/>
    </row>
    <row r="1120" spans="1:8" x14ac:dyDescent="0.25">
      <c r="A1120" s="3">
        <v>34488</v>
      </c>
      <c r="B1120">
        <v>0.20512900000000001</v>
      </c>
      <c r="C1120" s="2">
        <f>LN(B1120/B1119)</f>
        <v>9.0891463675253602E-3</v>
      </c>
      <c r="D1120" s="2"/>
      <c r="E1120" s="2"/>
      <c r="F1120" s="2"/>
      <c r="G1120" s="2"/>
      <c r="H1120" s="2"/>
    </row>
    <row r="1121" spans="1:8" x14ac:dyDescent="0.25">
      <c r="A1121" s="3">
        <v>34491</v>
      </c>
      <c r="B1121">
        <v>0.20327300000000001</v>
      </c>
      <c r="C1121" s="2">
        <f>LN(B1121/B1120)</f>
        <v>-9.089146367525322E-3</v>
      </c>
      <c r="D1121" s="2"/>
      <c r="E1121" s="2"/>
      <c r="F1121" s="2"/>
      <c r="G1121" s="2"/>
      <c r="H1121" s="2"/>
    </row>
    <row r="1122" spans="1:8" x14ac:dyDescent="0.25">
      <c r="A1122" s="3">
        <v>34492</v>
      </c>
      <c r="B1122">
        <v>0.20420099999999999</v>
      </c>
      <c r="C1122" s="2">
        <f>LN(B1122/B1121)</f>
        <v>4.5548997209280181E-3</v>
      </c>
      <c r="D1122" s="2"/>
      <c r="E1122" s="2"/>
      <c r="F1122" s="2"/>
      <c r="G1122" s="2"/>
      <c r="H1122" s="2"/>
    </row>
    <row r="1123" spans="1:8" x14ac:dyDescent="0.25">
      <c r="A1123" s="3">
        <v>34493</v>
      </c>
      <c r="B1123">
        <v>0.193991</v>
      </c>
      <c r="C1123" s="2">
        <f>LN(B1123/B1122)</f>
        <v>-5.1293036643601381E-2</v>
      </c>
      <c r="D1123" s="2"/>
      <c r="E1123" s="2"/>
      <c r="F1123" s="2"/>
      <c r="G1123" s="2"/>
      <c r="H1123" s="2"/>
    </row>
    <row r="1124" spans="1:8" x14ac:dyDescent="0.25">
      <c r="A1124" s="3">
        <v>34494</v>
      </c>
      <c r="B1124">
        <v>0.200487</v>
      </c>
      <c r="C1124" s="2">
        <f>LN(B1124/B1123)</f>
        <v>3.2937640504699002E-2</v>
      </c>
      <c r="D1124" s="2"/>
      <c r="E1124" s="2"/>
      <c r="F1124" s="2"/>
      <c r="G1124" s="2"/>
      <c r="H1124" s="2"/>
    </row>
    <row r="1125" spans="1:8" x14ac:dyDescent="0.25">
      <c r="A1125" s="3">
        <v>34495</v>
      </c>
      <c r="B1125">
        <v>0.19677500000000001</v>
      </c>
      <c r="C1125" s="2">
        <f>LN(B1125/B1124)</f>
        <v>-1.868846271080523E-2</v>
      </c>
      <c r="D1125" s="2"/>
      <c r="E1125" s="2"/>
      <c r="F1125" s="2"/>
      <c r="G1125" s="2"/>
      <c r="H1125" s="2"/>
    </row>
    <row r="1126" spans="1:8" x14ac:dyDescent="0.25">
      <c r="A1126" s="3">
        <v>34498</v>
      </c>
      <c r="B1126">
        <v>0.200487</v>
      </c>
      <c r="C1126" s="2">
        <f>LN(B1126/B1125)</f>
        <v>1.8688462710805213E-2</v>
      </c>
      <c r="D1126" s="2"/>
      <c r="E1126" s="2"/>
      <c r="F1126" s="2"/>
      <c r="G1126" s="2"/>
      <c r="H1126" s="2"/>
    </row>
    <row r="1127" spans="1:8" x14ac:dyDescent="0.25">
      <c r="A1127" s="3">
        <v>34499</v>
      </c>
      <c r="B1127">
        <v>0.20095099999999999</v>
      </c>
      <c r="C1127" s="2">
        <f>LN(B1127/B1126)</f>
        <v>2.3116905057881062E-3</v>
      </c>
      <c r="D1127" s="2"/>
      <c r="E1127" s="2"/>
      <c r="F1127" s="2"/>
      <c r="G1127" s="2"/>
      <c r="H1127" s="2"/>
    </row>
    <row r="1128" spans="1:8" x14ac:dyDescent="0.25">
      <c r="A1128" s="3">
        <v>34500</v>
      </c>
      <c r="B1128">
        <v>0.20652100000000001</v>
      </c>
      <c r="C1128" s="2">
        <f>LN(B1128/B1127)</f>
        <v>2.734100490065728E-2</v>
      </c>
      <c r="D1128" s="2"/>
      <c r="E1128" s="2"/>
      <c r="F1128" s="2"/>
      <c r="G1128" s="2"/>
      <c r="H1128" s="2"/>
    </row>
    <row r="1129" spans="1:8" x14ac:dyDescent="0.25">
      <c r="A1129" s="3">
        <v>34501</v>
      </c>
      <c r="B1129">
        <v>0.19584699999999999</v>
      </c>
      <c r="C1129" s="2">
        <f>LN(B1129/B1128)</f>
        <v>-5.3068359996533226E-2</v>
      </c>
      <c r="D1129" s="2"/>
      <c r="E1129" s="2"/>
      <c r="F1129" s="2"/>
      <c r="G1129" s="2"/>
      <c r="H1129" s="2"/>
    </row>
    <row r="1130" spans="1:8" x14ac:dyDescent="0.25">
      <c r="A1130" s="3">
        <v>34502</v>
      </c>
      <c r="B1130">
        <v>0.19677500000000001</v>
      </c>
      <c r="C1130" s="2">
        <f>LN(B1130/B1129)</f>
        <v>4.7272018792828248E-3</v>
      </c>
      <c r="D1130" s="2"/>
      <c r="E1130" s="2"/>
      <c r="F1130" s="2"/>
      <c r="G1130" s="2"/>
      <c r="H1130" s="2"/>
    </row>
    <row r="1131" spans="1:8" x14ac:dyDescent="0.25">
      <c r="A1131" s="3">
        <v>34505</v>
      </c>
      <c r="B1131">
        <v>0.20141600000000001</v>
      </c>
      <c r="C1131" s="2">
        <f>LN(B1131/B1130)</f>
        <v>2.3311476993199829E-2</v>
      </c>
      <c r="D1131" s="2"/>
      <c r="E1131" s="2"/>
      <c r="F1131" s="2"/>
      <c r="G1131" s="2"/>
      <c r="H1131" s="2"/>
    </row>
    <row r="1132" spans="1:8" x14ac:dyDescent="0.25">
      <c r="A1132" s="3">
        <v>34506</v>
      </c>
      <c r="B1132">
        <v>0.19306200000000001</v>
      </c>
      <c r="C1132" s="2">
        <f>LN(B1132/B1131)</f>
        <v>-4.2361040181164905E-2</v>
      </c>
      <c r="D1132" s="2"/>
      <c r="E1132" s="2"/>
      <c r="F1132" s="2"/>
      <c r="G1132" s="2"/>
      <c r="H1132" s="2"/>
    </row>
    <row r="1133" spans="1:8" x14ac:dyDescent="0.25">
      <c r="A1133" s="3">
        <v>34507</v>
      </c>
      <c r="B1133">
        <v>0.19491900000000001</v>
      </c>
      <c r="C1133" s="2">
        <f>LN(B1133/B1132)</f>
        <v>9.5727068117257893E-3</v>
      </c>
      <c r="D1133" s="2"/>
      <c r="E1133" s="2"/>
      <c r="F1133" s="2"/>
      <c r="G1133" s="2"/>
      <c r="H1133" s="2"/>
    </row>
    <row r="1134" spans="1:8" x14ac:dyDescent="0.25">
      <c r="A1134" s="3">
        <v>34508</v>
      </c>
      <c r="B1134">
        <v>0.18656500000000001</v>
      </c>
      <c r="C1134" s="2">
        <f>LN(B1134/B1133)</f>
        <v>-4.3804383820128669E-2</v>
      </c>
      <c r="D1134" s="2"/>
      <c r="E1134" s="2"/>
      <c r="F1134" s="2"/>
      <c r="G1134" s="2"/>
      <c r="H1134" s="2"/>
    </row>
    <row r="1135" spans="1:8" x14ac:dyDescent="0.25">
      <c r="A1135" s="3">
        <v>34509</v>
      </c>
      <c r="B1135">
        <v>0.190162</v>
      </c>
      <c r="C1135" s="2">
        <f>LN(B1135/B1134)</f>
        <v>1.9096636623466411E-2</v>
      </c>
      <c r="D1135" s="2"/>
      <c r="E1135" s="2"/>
      <c r="F1135" s="2"/>
      <c r="G1135" s="2"/>
      <c r="H1135" s="2"/>
    </row>
    <row r="1136" spans="1:8" x14ac:dyDescent="0.25">
      <c r="A1136" s="3">
        <v>34512</v>
      </c>
      <c r="B1136">
        <v>0.19491900000000001</v>
      </c>
      <c r="C1136" s="2">
        <f>LN(B1136/B1135)</f>
        <v>2.4707747196662369E-2</v>
      </c>
      <c r="D1136" s="2"/>
      <c r="E1136" s="2"/>
      <c r="F1136" s="2"/>
      <c r="G1136" s="2"/>
      <c r="H1136" s="2"/>
    </row>
    <row r="1137" spans="1:8" x14ac:dyDescent="0.25">
      <c r="A1137" s="3">
        <v>34513</v>
      </c>
      <c r="B1137">
        <v>0.198631</v>
      </c>
      <c r="C1137" s="2">
        <f>LN(B1137/B1136)</f>
        <v>1.8864744426147363E-2</v>
      </c>
      <c r="D1137" s="2"/>
      <c r="E1137" s="2"/>
      <c r="F1137" s="2"/>
      <c r="G1137" s="2"/>
      <c r="H1137" s="2"/>
    </row>
    <row r="1138" spans="1:8" x14ac:dyDescent="0.25">
      <c r="A1138" s="3">
        <v>34514</v>
      </c>
      <c r="B1138">
        <v>0.193991</v>
      </c>
      <c r="C1138" s="2">
        <f>LN(B1138/B1137)</f>
        <v>-2.3637065843801913E-2</v>
      </c>
      <c r="D1138" s="2"/>
      <c r="E1138" s="2"/>
      <c r="F1138" s="2"/>
      <c r="G1138" s="2"/>
      <c r="H1138" s="2"/>
    </row>
    <row r="1139" spans="1:8" x14ac:dyDescent="0.25">
      <c r="A1139" s="3">
        <v>34515</v>
      </c>
      <c r="B1139">
        <v>0.19677500000000001</v>
      </c>
      <c r="C1139" s="2">
        <f>LN(B1139/B1138)</f>
        <v>1.4249177793893793E-2</v>
      </c>
      <c r="D1139" s="2"/>
      <c r="E1139" s="2"/>
      <c r="F1139" s="2"/>
      <c r="G1139" s="2"/>
      <c r="H1139" s="2"/>
    </row>
    <row r="1140" spans="1:8" x14ac:dyDescent="0.25">
      <c r="A1140" s="3">
        <v>34516</v>
      </c>
      <c r="B1140">
        <v>0.19120599999999999</v>
      </c>
      <c r="C1140" s="2">
        <f>LN(B1140/B1139)</f>
        <v>-2.8709563150440546E-2</v>
      </c>
      <c r="D1140" s="2"/>
      <c r="E1140" s="2"/>
      <c r="F1140" s="2"/>
      <c r="G1140" s="2"/>
      <c r="H1140" s="2"/>
    </row>
    <row r="1141" spans="1:8" x14ac:dyDescent="0.25">
      <c r="A1141" s="3">
        <v>34520</v>
      </c>
      <c r="B1141">
        <v>0.19677500000000001</v>
      </c>
      <c r="C1141" s="2">
        <f>LN(B1141/B1140)</f>
        <v>2.8709563150440421E-2</v>
      </c>
      <c r="D1141" s="2"/>
      <c r="E1141" s="2"/>
      <c r="F1141" s="2"/>
      <c r="G1141" s="2"/>
      <c r="H1141" s="2"/>
    </row>
    <row r="1142" spans="1:8" x14ac:dyDescent="0.25">
      <c r="A1142" s="3">
        <v>34521</v>
      </c>
      <c r="B1142">
        <v>0.193991</v>
      </c>
      <c r="C1142" s="2">
        <f>LN(B1142/B1141)</f>
        <v>-1.4249177793893737E-2</v>
      </c>
      <c r="D1142" s="2"/>
      <c r="E1142" s="2"/>
      <c r="F1142" s="2"/>
      <c r="G1142" s="2"/>
      <c r="H1142" s="2"/>
    </row>
    <row r="1143" spans="1:8" x14ac:dyDescent="0.25">
      <c r="A1143" s="3">
        <v>34522</v>
      </c>
      <c r="B1143">
        <v>0.19909499999999999</v>
      </c>
      <c r="C1143" s="2">
        <f>LN(B1143/B1142)</f>
        <v>2.5970331511655016E-2</v>
      </c>
      <c r="D1143" s="2"/>
      <c r="E1143" s="2"/>
      <c r="F1143" s="2"/>
      <c r="G1143" s="2"/>
      <c r="H1143" s="2"/>
    </row>
    <row r="1144" spans="1:8" x14ac:dyDescent="0.25">
      <c r="A1144" s="3">
        <v>34523</v>
      </c>
      <c r="B1144">
        <v>0.20095099999999999</v>
      </c>
      <c r="C1144" s="2">
        <f>LN(B1144/B1143)</f>
        <v>9.2789994988318886E-3</v>
      </c>
      <c r="D1144" s="2"/>
      <c r="E1144" s="2"/>
      <c r="F1144" s="2"/>
      <c r="G1144" s="2"/>
      <c r="H1144" s="2"/>
    </row>
    <row r="1145" spans="1:8" x14ac:dyDescent="0.25">
      <c r="A1145" s="3">
        <v>34526</v>
      </c>
      <c r="B1145">
        <v>0.200487</v>
      </c>
      <c r="C1145" s="2">
        <f>LN(B1145/B1144)</f>
        <v>-2.3116905057881183E-3</v>
      </c>
      <c r="D1145" s="2"/>
      <c r="E1145" s="2"/>
      <c r="F1145" s="2"/>
      <c r="G1145" s="2"/>
      <c r="H1145" s="2"/>
    </row>
    <row r="1146" spans="1:8" x14ac:dyDescent="0.25">
      <c r="A1146" s="3">
        <v>34527</v>
      </c>
      <c r="B1146">
        <v>0.210698</v>
      </c>
      <c r="C1146" s="2">
        <f>LN(B1146/B1145)</f>
        <v>4.9676421856812772E-2</v>
      </c>
      <c r="D1146" s="2"/>
      <c r="E1146" s="2"/>
      <c r="F1146" s="2"/>
      <c r="G1146" s="2"/>
      <c r="H1146" s="2"/>
    </row>
    <row r="1147" spans="1:8" x14ac:dyDescent="0.25">
      <c r="A1147" s="3">
        <v>34528</v>
      </c>
      <c r="B1147">
        <v>0.220444</v>
      </c>
      <c r="C1147" s="2">
        <f>LN(B1147/B1146)</f>
        <v>4.5217865781402258E-2</v>
      </c>
      <c r="D1147" s="2"/>
      <c r="E1147" s="2"/>
      <c r="F1147" s="2"/>
      <c r="G1147" s="2"/>
      <c r="H1147" s="2"/>
    </row>
    <row r="1148" spans="1:8" x14ac:dyDescent="0.25">
      <c r="A1148" s="3">
        <v>34529</v>
      </c>
      <c r="B1148">
        <v>0.21255399999999999</v>
      </c>
      <c r="C1148" s="2">
        <f>LN(B1148/B1147)</f>
        <v>-3.644762064842412E-2</v>
      </c>
      <c r="D1148" s="2"/>
      <c r="E1148" s="2"/>
      <c r="F1148" s="2"/>
      <c r="G1148" s="2"/>
      <c r="H1148" s="2"/>
    </row>
    <row r="1149" spans="1:8" x14ac:dyDescent="0.25">
      <c r="A1149" s="3">
        <v>34530</v>
      </c>
      <c r="B1149">
        <v>0.20977000000000001</v>
      </c>
      <c r="C1149" s="2">
        <f>LN(B1149/B1148)</f>
        <v>-1.3184381318411639E-2</v>
      </c>
      <c r="D1149" s="2"/>
      <c r="E1149" s="2"/>
      <c r="F1149" s="2"/>
      <c r="G1149" s="2"/>
      <c r="H1149" s="2"/>
    </row>
    <row r="1150" spans="1:8" x14ac:dyDescent="0.25">
      <c r="A1150" s="3">
        <v>34533</v>
      </c>
      <c r="B1150">
        <v>0.210698</v>
      </c>
      <c r="C1150" s="2">
        <f>LN(B1150/B1149)</f>
        <v>4.4141361854335747E-3</v>
      </c>
      <c r="D1150" s="2"/>
      <c r="E1150" s="2"/>
      <c r="F1150" s="2"/>
      <c r="G1150" s="2"/>
      <c r="H1150" s="2"/>
    </row>
    <row r="1151" spans="1:8" x14ac:dyDescent="0.25">
      <c r="A1151" s="3">
        <v>34534</v>
      </c>
      <c r="B1151">
        <v>0.205593</v>
      </c>
      <c r="C1151" s="2">
        <f>LN(B1151/B1150)</f>
        <v>-2.4527342287330625E-2</v>
      </c>
      <c r="D1151" s="2"/>
      <c r="E1151" s="2"/>
      <c r="F1151" s="2"/>
      <c r="G1151" s="2"/>
      <c r="H1151" s="2"/>
    </row>
    <row r="1152" spans="1:8" x14ac:dyDescent="0.25">
      <c r="A1152" s="3">
        <v>34535</v>
      </c>
      <c r="B1152">
        <v>0.19770299999999999</v>
      </c>
      <c r="C1152" s="2">
        <f>LN(B1152/B1151)</f>
        <v>-3.9132581740533162E-2</v>
      </c>
      <c r="D1152" s="2"/>
      <c r="E1152" s="2"/>
      <c r="F1152" s="2"/>
      <c r="G1152" s="2"/>
      <c r="H1152" s="2"/>
    </row>
    <row r="1153" spans="1:8" x14ac:dyDescent="0.25">
      <c r="A1153" s="3">
        <v>34536</v>
      </c>
      <c r="B1153">
        <v>0.20791299999999999</v>
      </c>
      <c r="C1153" s="2">
        <f>LN(B1153/B1152)</f>
        <v>5.035381840330639E-2</v>
      </c>
      <c r="D1153" s="2"/>
      <c r="E1153" s="2"/>
      <c r="F1153" s="2"/>
      <c r="G1153" s="2"/>
      <c r="H1153" s="2"/>
    </row>
    <row r="1154" spans="1:8" x14ac:dyDescent="0.25">
      <c r="A1154" s="3">
        <v>34537</v>
      </c>
      <c r="B1154">
        <v>0.23019000000000001</v>
      </c>
      <c r="C1154" s="2">
        <f>LN(B1154/B1153)</f>
        <v>0.10178533188610914</v>
      </c>
      <c r="D1154" s="2"/>
      <c r="E1154" s="2"/>
      <c r="F1154" s="2"/>
      <c r="G1154" s="2"/>
      <c r="H1154" s="2"/>
    </row>
    <row r="1155" spans="1:8" x14ac:dyDescent="0.25">
      <c r="A1155" s="3">
        <v>34540</v>
      </c>
      <c r="B1155">
        <v>0.235295</v>
      </c>
      <c r="C1155" s="2">
        <f>LN(B1155/B1154)</f>
        <v>2.1934991181096757E-2</v>
      </c>
      <c r="D1155" s="2"/>
      <c r="E1155" s="2"/>
      <c r="F1155" s="2"/>
      <c r="G1155" s="2"/>
      <c r="H1155" s="2"/>
    </row>
    <row r="1156" spans="1:8" x14ac:dyDescent="0.25">
      <c r="A1156" s="3">
        <v>34541</v>
      </c>
      <c r="B1156">
        <v>0.23297399999999999</v>
      </c>
      <c r="C1156" s="2">
        <f>LN(B1156/B1155)</f>
        <v>-9.913186682314612E-3</v>
      </c>
      <c r="D1156" s="2"/>
      <c r="E1156" s="2"/>
      <c r="F1156" s="2"/>
      <c r="G1156" s="2"/>
      <c r="H1156" s="2"/>
    </row>
    <row r="1157" spans="1:8" x14ac:dyDescent="0.25">
      <c r="A1157" s="3">
        <v>34542</v>
      </c>
      <c r="B1157">
        <v>0.230654</v>
      </c>
      <c r="C1157" s="2">
        <f>LN(B1157/B1156)</f>
        <v>-1.0008107209493682E-2</v>
      </c>
      <c r="D1157" s="2"/>
      <c r="E1157" s="2"/>
      <c r="F1157" s="2"/>
      <c r="G1157" s="2"/>
      <c r="H1157" s="2"/>
    </row>
    <row r="1158" spans="1:8" x14ac:dyDescent="0.25">
      <c r="A1158" s="3">
        <v>34543</v>
      </c>
      <c r="B1158">
        <v>0.23668700000000001</v>
      </c>
      <c r="C1158" s="2">
        <f>LN(B1158/B1157)</f>
        <v>2.5819841022712575E-2</v>
      </c>
      <c r="D1158" s="2"/>
      <c r="E1158" s="2"/>
      <c r="F1158" s="2"/>
      <c r="G1158" s="2"/>
      <c r="H1158" s="2"/>
    </row>
    <row r="1159" spans="1:8" x14ac:dyDescent="0.25">
      <c r="A1159" s="3">
        <v>34544</v>
      </c>
      <c r="B1159">
        <v>0.25014500000000001</v>
      </c>
      <c r="C1159" s="2">
        <f>LN(B1159/B1158)</f>
        <v>5.5302156557570863E-2</v>
      </c>
      <c r="D1159" s="2"/>
      <c r="E1159" s="2"/>
      <c r="F1159" s="2"/>
      <c r="G1159" s="2"/>
      <c r="H1159" s="2"/>
    </row>
    <row r="1160" spans="1:8" x14ac:dyDescent="0.25">
      <c r="A1160" s="3">
        <v>34547</v>
      </c>
      <c r="B1160">
        <v>0.24782499999999999</v>
      </c>
      <c r="C1160" s="2">
        <f>LN(B1160/B1159)</f>
        <v>-9.3178978082944335E-3</v>
      </c>
      <c r="D1160" s="2"/>
      <c r="E1160" s="2"/>
      <c r="F1160" s="2"/>
      <c r="G1160" s="2"/>
      <c r="H1160" s="2"/>
    </row>
    <row r="1161" spans="1:8" x14ac:dyDescent="0.25">
      <c r="A1161" s="3">
        <v>34548</v>
      </c>
      <c r="B1161">
        <v>0.24179200000000001</v>
      </c>
      <c r="C1161" s="2">
        <f>LN(B1161/B1160)</f>
        <v>-2.4644999479971383E-2</v>
      </c>
      <c r="D1161" s="2"/>
      <c r="E1161" s="2"/>
      <c r="F1161" s="2"/>
      <c r="G1161" s="2"/>
      <c r="H1161" s="2"/>
    </row>
    <row r="1162" spans="1:8" x14ac:dyDescent="0.25">
      <c r="A1162" s="3">
        <v>34549</v>
      </c>
      <c r="B1162">
        <v>0.24596899999999999</v>
      </c>
      <c r="C1162" s="2">
        <f>LN(B1162/B1161)</f>
        <v>1.7127659292494529E-2</v>
      </c>
      <c r="D1162" s="2"/>
      <c r="E1162" s="2"/>
      <c r="F1162" s="2"/>
      <c r="G1162" s="2"/>
      <c r="H1162" s="2"/>
    </row>
    <row r="1163" spans="1:8" x14ac:dyDescent="0.25">
      <c r="A1163" s="3">
        <v>34550</v>
      </c>
      <c r="B1163">
        <v>0.24689700000000001</v>
      </c>
      <c r="C1163" s="2">
        <f>LN(B1163/B1162)</f>
        <v>3.7657338775428694E-3</v>
      </c>
      <c r="D1163" s="2"/>
      <c r="E1163" s="2"/>
      <c r="F1163" s="2"/>
      <c r="G1163" s="2"/>
      <c r="H1163" s="2"/>
    </row>
    <row r="1164" spans="1:8" x14ac:dyDescent="0.25">
      <c r="A1164" s="3">
        <v>34551</v>
      </c>
      <c r="B1164">
        <v>0.24689700000000001</v>
      </c>
      <c r="C1164" s="2">
        <f>LN(B1164/B1163)</f>
        <v>0</v>
      </c>
      <c r="D1164" s="2"/>
      <c r="E1164" s="2"/>
      <c r="F1164" s="2"/>
      <c r="G1164" s="2"/>
      <c r="H1164" s="2"/>
    </row>
    <row r="1165" spans="1:8" x14ac:dyDescent="0.25">
      <c r="A1165" s="3">
        <v>34554</v>
      </c>
      <c r="B1165">
        <v>0.25061</v>
      </c>
      <c r="C1165" s="2">
        <f>LN(B1165/B1164)</f>
        <v>1.4926700286636542E-2</v>
      </c>
      <c r="D1165" s="2"/>
      <c r="E1165" s="2"/>
      <c r="F1165" s="2"/>
      <c r="G1165" s="2"/>
      <c r="H1165" s="2"/>
    </row>
    <row r="1166" spans="1:8" x14ac:dyDescent="0.25">
      <c r="A1166" s="3">
        <v>34555</v>
      </c>
      <c r="B1166">
        <v>0.24968099999999999</v>
      </c>
      <c r="C1166" s="2">
        <f>LN(B1166/B1165)</f>
        <v>-3.7138428145982445E-3</v>
      </c>
      <c r="D1166" s="2"/>
      <c r="E1166" s="2"/>
      <c r="F1166" s="2"/>
      <c r="G1166" s="2"/>
      <c r="H1166" s="2"/>
    </row>
    <row r="1167" spans="1:8" x14ac:dyDescent="0.25">
      <c r="A1167" s="3">
        <v>34556</v>
      </c>
      <c r="B1167">
        <v>0.25710699999999997</v>
      </c>
      <c r="C1167" s="2">
        <f>LN(B1167/B1166)</f>
        <v>2.9308237580152319E-2</v>
      </c>
      <c r="D1167" s="2"/>
      <c r="E1167" s="2"/>
      <c r="F1167" s="2"/>
      <c r="G1167" s="2"/>
      <c r="H1167" s="2"/>
    </row>
    <row r="1168" spans="1:8" x14ac:dyDescent="0.25">
      <c r="A1168" s="3">
        <v>34557</v>
      </c>
      <c r="B1168">
        <v>0.25478699999999999</v>
      </c>
      <c r="C1168" s="2">
        <f>LN(B1168/B1167)</f>
        <v>-9.0644386729580948E-3</v>
      </c>
      <c r="D1168" s="2"/>
      <c r="E1168" s="2"/>
      <c r="F1168" s="2"/>
      <c r="G1168" s="2"/>
      <c r="H1168" s="2"/>
    </row>
    <row r="1169" spans="1:8" x14ac:dyDescent="0.25">
      <c r="A1169" s="3">
        <v>34558</v>
      </c>
      <c r="B1169">
        <v>0.25803500000000001</v>
      </c>
      <c r="C1169" s="2">
        <f>LN(B1169/B1168)</f>
        <v>1.2667332647248125E-2</v>
      </c>
      <c r="D1169" s="2"/>
      <c r="E1169" s="2"/>
      <c r="F1169" s="2"/>
      <c r="G1169" s="2"/>
      <c r="H1169" s="2"/>
    </row>
    <row r="1170" spans="1:8" x14ac:dyDescent="0.25">
      <c r="A1170" s="3">
        <v>34561</v>
      </c>
      <c r="B1170">
        <v>0.25799800000000001</v>
      </c>
      <c r="C1170" s="2">
        <f>LN(B1170/B1169)</f>
        <v>-1.434016819211551E-4</v>
      </c>
      <c r="D1170" s="2"/>
      <c r="E1170" s="2"/>
      <c r="F1170" s="2"/>
      <c r="G1170" s="2"/>
      <c r="H1170" s="2"/>
    </row>
    <row r="1171" spans="1:8" x14ac:dyDescent="0.25">
      <c r="A1171" s="3">
        <v>34562</v>
      </c>
      <c r="B1171">
        <v>0.25892900000000002</v>
      </c>
      <c r="C1171" s="2">
        <f>LN(B1171/B1170)</f>
        <v>3.6020598909741013E-3</v>
      </c>
      <c r="D1171" s="2"/>
      <c r="E1171" s="2"/>
      <c r="F1171" s="2"/>
      <c r="G1171" s="2"/>
      <c r="H1171" s="2"/>
    </row>
    <row r="1172" spans="1:8" x14ac:dyDescent="0.25">
      <c r="A1172" s="3">
        <v>34563</v>
      </c>
      <c r="B1172">
        <v>0.26079200000000002</v>
      </c>
      <c r="C1172" s="2">
        <f>LN(B1172/B1171)</f>
        <v>7.1692618908289337E-3</v>
      </c>
      <c r="D1172" s="2"/>
      <c r="E1172" s="2"/>
      <c r="F1172" s="2"/>
      <c r="G1172" s="2"/>
      <c r="H1172" s="2"/>
    </row>
    <row r="1173" spans="1:8" x14ac:dyDescent="0.25">
      <c r="A1173" s="3">
        <v>34564</v>
      </c>
      <c r="B1173">
        <v>0.25799800000000001</v>
      </c>
      <c r="C1173" s="2">
        <f>LN(B1173/B1172)</f>
        <v>-1.0771321781803012E-2</v>
      </c>
      <c r="D1173" s="2"/>
      <c r="E1173" s="2"/>
      <c r="F1173" s="2"/>
      <c r="G1173" s="2"/>
      <c r="H1173" s="2"/>
    </row>
    <row r="1174" spans="1:8" x14ac:dyDescent="0.25">
      <c r="A1174" s="3">
        <v>34565</v>
      </c>
      <c r="B1174">
        <v>0.25985999999999998</v>
      </c>
      <c r="C1174" s="2">
        <f>LN(B1174/B1173)</f>
        <v>7.191191501003719E-3</v>
      </c>
      <c r="D1174" s="2"/>
      <c r="E1174" s="2"/>
      <c r="F1174" s="2"/>
      <c r="G1174" s="2"/>
      <c r="H1174" s="2"/>
    </row>
    <row r="1175" spans="1:8" x14ac:dyDescent="0.25">
      <c r="A1175" s="3">
        <v>34568</v>
      </c>
      <c r="B1175">
        <v>0.25985999999999998</v>
      </c>
      <c r="C1175" s="2">
        <f>LN(B1175/B1174)</f>
        <v>0</v>
      </c>
      <c r="D1175" s="2"/>
      <c r="E1175" s="2"/>
      <c r="F1175" s="2"/>
      <c r="G1175" s="2"/>
      <c r="H1175" s="2"/>
    </row>
    <row r="1176" spans="1:8" x14ac:dyDescent="0.25">
      <c r="A1176" s="3">
        <v>34569</v>
      </c>
      <c r="B1176">
        <v>0.26079200000000002</v>
      </c>
      <c r="C1176" s="2">
        <f>LN(B1176/B1175)</f>
        <v>3.5801302807992449E-3</v>
      </c>
      <c r="D1176" s="2"/>
      <c r="E1176" s="2"/>
      <c r="F1176" s="2"/>
      <c r="G1176" s="2"/>
      <c r="H1176" s="2"/>
    </row>
    <row r="1177" spans="1:8" x14ac:dyDescent="0.25">
      <c r="A1177" s="3">
        <v>34570</v>
      </c>
      <c r="B1177">
        <v>0.25985999999999998</v>
      </c>
      <c r="C1177" s="2">
        <f>LN(B1177/B1176)</f>
        <v>-3.5801302807992688E-3</v>
      </c>
      <c r="D1177" s="2"/>
      <c r="E1177" s="2"/>
      <c r="F1177" s="2"/>
      <c r="G1177" s="2"/>
      <c r="H1177" s="2"/>
    </row>
    <row r="1178" spans="1:8" x14ac:dyDescent="0.25">
      <c r="A1178" s="3">
        <v>34571</v>
      </c>
      <c r="B1178">
        <v>0.26125700000000002</v>
      </c>
      <c r="C1178" s="2">
        <f>LN(B1178/B1177)</f>
        <v>5.3615727238440023E-3</v>
      </c>
      <c r="D1178" s="2"/>
      <c r="E1178" s="2"/>
      <c r="F1178" s="2"/>
      <c r="G1178" s="2"/>
      <c r="H1178" s="2"/>
    </row>
    <row r="1179" spans="1:8" x14ac:dyDescent="0.25">
      <c r="A1179" s="3">
        <v>34572</v>
      </c>
      <c r="B1179">
        <v>0.26638000000000001</v>
      </c>
      <c r="C1179" s="2">
        <f>LN(B1179/B1178)</f>
        <v>1.9419263594450314E-2</v>
      </c>
      <c r="D1179" s="2"/>
      <c r="E1179" s="2"/>
      <c r="F1179" s="2"/>
      <c r="G1179" s="2"/>
      <c r="H1179" s="2"/>
    </row>
    <row r="1180" spans="1:8" x14ac:dyDescent="0.25">
      <c r="A1180" s="3">
        <v>34575</v>
      </c>
      <c r="B1180">
        <v>0.26358599999999999</v>
      </c>
      <c r="C1180" s="2">
        <f>LN(B1180/B1179)</f>
        <v>-1.0544170328859336E-2</v>
      </c>
      <c r="D1180" s="2"/>
      <c r="E1180" s="2"/>
      <c r="F1180" s="2"/>
      <c r="G1180" s="2"/>
      <c r="H1180" s="2"/>
    </row>
    <row r="1181" spans="1:8" x14ac:dyDescent="0.25">
      <c r="A1181" s="3">
        <v>34576</v>
      </c>
      <c r="B1181">
        <v>0.27010600000000001</v>
      </c>
      <c r="C1181" s="2">
        <f>LN(B1181/B1180)</f>
        <v>2.4434784102634458E-2</v>
      </c>
      <c r="D1181" s="2"/>
      <c r="E1181" s="2"/>
      <c r="F1181" s="2"/>
      <c r="G1181" s="2"/>
      <c r="H1181" s="2"/>
    </row>
    <row r="1182" spans="1:8" x14ac:dyDescent="0.25">
      <c r="A1182" s="3">
        <v>34577</v>
      </c>
      <c r="B1182">
        <v>0.26963999999999999</v>
      </c>
      <c r="C1182" s="2">
        <f>LN(B1182/B1181)</f>
        <v>-1.7267385614214965E-3</v>
      </c>
      <c r="D1182" s="2"/>
      <c r="E1182" s="2"/>
      <c r="F1182" s="2"/>
      <c r="G1182" s="2"/>
      <c r="H1182" s="2"/>
    </row>
    <row r="1183" spans="1:8" x14ac:dyDescent="0.25">
      <c r="A1183" s="3">
        <v>34578</v>
      </c>
      <c r="B1183">
        <v>0.26079200000000002</v>
      </c>
      <c r="C1183" s="2">
        <f>LN(B1183/B1182)</f>
        <v>-3.3364581249848618E-2</v>
      </c>
      <c r="D1183" s="2"/>
      <c r="E1183" s="2"/>
      <c r="F1183" s="2"/>
      <c r="G1183" s="2"/>
      <c r="H1183" s="2"/>
    </row>
    <row r="1184" spans="1:8" x14ac:dyDescent="0.25">
      <c r="A1184" s="3">
        <v>34579</v>
      </c>
      <c r="B1184">
        <v>0.26358599999999999</v>
      </c>
      <c r="C1184" s="2">
        <f>LN(B1184/B1183)</f>
        <v>1.0656535708635612E-2</v>
      </c>
      <c r="D1184" s="2"/>
      <c r="E1184" s="2"/>
      <c r="F1184" s="2"/>
      <c r="G1184" s="2"/>
      <c r="H1184" s="2"/>
    </row>
    <row r="1185" spans="1:8" x14ac:dyDescent="0.25">
      <c r="A1185" s="3">
        <v>34583</v>
      </c>
      <c r="B1185">
        <v>0.26498300000000002</v>
      </c>
      <c r="C1185" s="2">
        <f>LN(B1185/B1184)</f>
        <v>5.2859825410410668E-3</v>
      </c>
      <c r="D1185" s="2"/>
      <c r="E1185" s="2"/>
      <c r="F1185" s="2"/>
      <c r="G1185" s="2"/>
      <c r="H1185" s="2"/>
    </row>
    <row r="1186" spans="1:8" x14ac:dyDescent="0.25">
      <c r="A1186" s="3">
        <v>34584</v>
      </c>
      <c r="B1186">
        <v>0.269175</v>
      </c>
      <c r="C1186" s="2">
        <f>LN(B1186/B1185)</f>
        <v>1.5696052716714259E-2</v>
      </c>
      <c r="D1186" s="2"/>
      <c r="E1186" s="2"/>
      <c r="F1186" s="2"/>
      <c r="G1186" s="2"/>
      <c r="H1186" s="2"/>
    </row>
    <row r="1187" spans="1:8" x14ac:dyDescent="0.25">
      <c r="A1187" s="3">
        <v>34585</v>
      </c>
      <c r="B1187">
        <v>0.269175</v>
      </c>
      <c r="C1187" s="2">
        <f>LN(B1187/B1186)</f>
        <v>0</v>
      </c>
      <c r="D1187" s="2"/>
      <c r="E1187" s="2"/>
      <c r="F1187" s="2"/>
      <c r="G1187" s="2"/>
      <c r="H1187" s="2"/>
    </row>
    <row r="1188" spans="1:8" x14ac:dyDescent="0.25">
      <c r="A1188" s="3">
        <v>34586</v>
      </c>
      <c r="B1188">
        <v>0.26638000000000001</v>
      </c>
      <c r="C1188" s="2">
        <f>LN(B1188/B1187)</f>
        <v>-1.0437864928896177E-2</v>
      </c>
      <c r="D1188" s="2"/>
      <c r="E1188" s="2"/>
      <c r="F1188" s="2"/>
      <c r="G1188" s="2"/>
      <c r="H1188" s="2"/>
    </row>
    <row r="1189" spans="1:8" x14ac:dyDescent="0.25">
      <c r="A1189" s="3">
        <v>34589</v>
      </c>
      <c r="B1189">
        <v>0.26638000000000001</v>
      </c>
      <c r="C1189" s="2">
        <f>LN(B1189/B1188)</f>
        <v>0</v>
      </c>
      <c r="D1189" s="2"/>
      <c r="E1189" s="2"/>
      <c r="F1189" s="2"/>
      <c r="G1189" s="2"/>
      <c r="H1189" s="2"/>
    </row>
    <row r="1190" spans="1:8" x14ac:dyDescent="0.25">
      <c r="A1190" s="3">
        <v>34590</v>
      </c>
      <c r="B1190">
        <v>0.266845</v>
      </c>
      <c r="C1190" s="2">
        <f>LN(B1190/B1189)</f>
        <v>1.7441047132960642E-3</v>
      </c>
      <c r="D1190" s="2"/>
      <c r="E1190" s="2"/>
      <c r="F1190" s="2"/>
      <c r="G1190" s="2"/>
      <c r="H1190" s="2"/>
    </row>
    <row r="1191" spans="1:8" x14ac:dyDescent="0.25">
      <c r="A1191" s="3">
        <v>34591</v>
      </c>
      <c r="B1191">
        <v>0.26172299999999998</v>
      </c>
      <c r="C1191" s="2">
        <f>LN(B1191/B1190)</f>
        <v>-1.9381272918517871E-2</v>
      </c>
      <c r="D1191" s="2"/>
      <c r="E1191" s="2"/>
      <c r="F1191" s="2"/>
      <c r="G1191" s="2"/>
      <c r="H1191" s="2"/>
    </row>
    <row r="1192" spans="1:8" x14ac:dyDescent="0.25">
      <c r="A1192" s="3">
        <v>34592</v>
      </c>
      <c r="B1192">
        <v>0.26824300000000001</v>
      </c>
      <c r="C1192" s="2">
        <f>LN(B1192/B1191)</f>
        <v>2.4606593542085282E-2</v>
      </c>
      <c r="D1192" s="2"/>
      <c r="E1192" s="2"/>
      <c r="F1192" s="2"/>
      <c r="G1192" s="2"/>
      <c r="H1192" s="2"/>
    </row>
    <row r="1193" spans="1:8" x14ac:dyDescent="0.25">
      <c r="A1193" s="3">
        <v>34593</v>
      </c>
      <c r="B1193">
        <v>0.27103699999999997</v>
      </c>
      <c r="C1193" s="2">
        <f>LN(B1193/B1192)</f>
        <v>1.0362056815707869E-2</v>
      </c>
      <c r="D1193" s="2"/>
      <c r="E1193" s="2"/>
      <c r="F1193" s="2"/>
      <c r="G1193" s="2"/>
      <c r="H1193" s="2"/>
    </row>
    <row r="1194" spans="1:8" x14ac:dyDescent="0.25">
      <c r="A1194" s="3">
        <v>34596</v>
      </c>
      <c r="B1194">
        <v>0.264517</v>
      </c>
      <c r="C1194" s="2">
        <f>LN(B1194/B1193)</f>
        <v>-2.4349821480751693E-2</v>
      </c>
      <c r="D1194" s="2"/>
      <c r="E1194" s="2"/>
      <c r="F1194" s="2"/>
      <c r="G1194" s="2"/>
      <c r="H1194" s="2"/>
    </row>
    <row r="1195" spans="1:8" x14ac:dyDescent="0.25">
      <c r="A1195" s="3">
        <v>34597</v>
      </c>
      <c r="B1195">
        <v>0.25753199999999998</v>
      </c>
      <c r="C1195" s="2">
        <f>LN(B1195/B1194)</f>
        <v>-2.6761537217359268E-2</v>
      </c>
      <c r="D1195" s="2"/>
      <c r="E1195" s="2"/>
      <c r="F1195" s="2"/>
      <c r="G1195" s="2"/>
      <c r="H1195" s="2"/>
    </row>
    <row r="1196" spans="1:8" x14ac:dyDescent="0.25">
      <c r="A1196" s="3">
        <v>34598</v>
      </c>
      <c r="B1196">
        <v>0.254272</v>
      </c>
      <c r="C1196" s="2">
        <f>LN(B1196/B1195)</f>
        <v>-1.2739424035211255E-2</v>
      </c>
      <c r="D1196" s="2"/>
      <c r="E1196" s="2"/>
      <c r="F1196" s="2"/>
      <c r="G1196" s="2"/>
      <c r="H1196" s="2"/>
    </row>
    <row r="1197" spans="1:8" x14ac:dyDescent="0.25">
      <c r="A1197" s="3">
        <v>34599</v>
      </c>
      <c r="B1197">
        <v>0.25240899999999999</v>
      </c>
      <c r="C1197" s="2">
        <f>LN(B1197/B1196)</f>
        <v>-7.3537724745835371E-3</v>
      </c>
      <c r="D1197" s="2"/>
      <c r="E1197" s="2"/>
      <c r="F1197" s="2"/>
      <c r="G1197" s="2"/>
      <c r="H1197" s="2"/>
    </row>
    <row r="1198" spans="1:8" x14ac:dyDescent="0.25">
      <c r="A1198" s="3">
        <v>34600</v>
      </c>
      <c r="B1198">
        <v>0.25287399999999999</v>
      </c>
      <c r="C1198" s="2">
        <f>LN(B1198/B1197)</f>
        <v>1.840553239554496E-3</v>
      </c>
      <c r="D1198" s="2"/>
      <c r="E1198" s="2"/>
      <c r="F1198" s="2"/>
      <c r="G1198" s="2"/>
      <c r="H1198" s="2"/>
    </row>
    <row r="1199" spans="1:8" x14ac:dyDescent="0.25">
      <c r="A1199" s="3">
        <v>34603</v>
      </c>
      <c r="B1199">
        <v>0.25287399999999999</v>
      </c>
      <c r="C1199" s="2">
        <f>LN(B1199/B1198)</f>
        <v>0</v>
      </c>
      <c r="D1199" s="2"/>
      <c r="E1199" s="2"/>
      <c r="F1199" s="2"/>
      <c r="G1199" s="2"/>
      <c r="H1199" s="2"/>
    </row>
    <row r="1200" spans="1:8" x14ac:dyDescent="0.25">
      <c r="A1200" s="3">
        <v>34604</v>
      </c>
      <c r="B1200">
        <v>0.25240899999999999</v>
      </c>
      <c r="C1200" s="2">
        <f>LN(B1200/B1199)</f>
        <v>-1.8405532395544769E-3</v>
      </c>
      <c r="D1200" s="2"/>
      <c r="E1200" s="2"/>
      <c r="F1200" s="2"/>
      <c r="G1200" s="2"/>
      <c r="H1200" s="2"/>
    </row>
    <row r="1201" spans="1:8" x14ac:dyDescent="0.25">
      <c r="A1201" s="3">
        <v>34605</v>
      </c>
      <c r="B1201">
        <v>0.25240899999999999</v>
      </c>
      <c r="C1201" s="2">
        <f>LN(B1201/B1200)</f>
        <v>0</v>
      </c>
      <c r="D1201" s="2"/>
      <c r="E1201" s="2"/>
      <c r="F1201" s="2"/>
      <c r="G1201" s="2"/>
      <c r="H1201" s="2"/>
    </row>
    <row r="1202" spans="1:8" x14ac:dyDescent="0.25">
      <c r="A1202" s="3">
        <v>34606</v>
      </c>
      <c r="B1202">
        <v>0.254272</v>
      </c>
      <c r="C1202" s="2">
        <f>LN(B1202/B1201)</f>
        <v>7.3537724745835267E-3</v>
      </c>
      <c r="D1202" s="2"/>
      <c r="E1202" s="2"/>
      <c r="F1202" s="2"/>
      <c r="G1202" s="2"/>
      <c r="H1202" s="2"/>
    </row>
    <row r="1203" spans="1:8" x14ac:dyDescent="0.25">
      <c r="A1203" s="3">
        <v>34607</v>
      </c>
      <c r="B1203">
        <v>0.25101200000000001</v>
      </c>
      <c r="C1203" s="2">
        <f>LN(B1203/B1202)</f>
        <v>-1.2903813438212192E-2</v>
      </c>
      <c r="D1203" s="2"/>
      <c r="E1203" s="2"/>
      <c r="F1203" s="2"/>
      <c r="G1203" s="2"/>
      <c r="H1203" s="2"/>
    </row>
    <row r="1204" spans="1:8" x14ac:dyDescent="0.25">
      <c r="A1204" s="3">
        <v>34610</v>
      </c>
      <c r="B1204">
        <v>0.24682100000000001</v>
      </c>
      <c r="C1204" s="2">
        <f>LN(B1204/B1203)</f>
        <v>-1.6837369201559569E-2</v>
      </c>
      <c r="D1204" s="2"/>
      <c r="E1204" s="2"/>
      <c r="F1204" s="2"/>
      <c r="G1204" s="2"/>
      <c r="H1204" s="2"/>
    </row>
    <row r="1205" spans="1:8" x14ac:dyDescent="0.25">
      <c r="A1205" s="3">
        <v>34611</v>
      </c>
      <c r="B1205">
        <v>0.25147799999999998</v>
      </c>
      <c r="C1205" s="2">
        <f>LN(B1205/B1204)</f>
        <v>1.8692133012152327E-2</v>
      </c>
      <c r="D1205" s="2"/>
      <c r="E1205" s="2"/>
      <c r="F1205" s="2"/>
      <c r="G1205" s="2"/>
      <c r="H1205" s="2"/>
    </row>
    <row r="1206" spans="1:8" x14ac:dyDescent="0.25">
      <c r="A1206" s="3">
        <v>34612</v>
      </c>
      <c r="B1206">
        <v>0.28221400000000002</v>
      </c>
      <c r="C1206" s="2">
        <f>LN(B1206/B1205)</f>
        <v>0.11531013782918173</v>
      </c>
      <c r="D1206" s="2"/>
      <c r="E1206" s="2"/>
      <c r="F1206" s="2"/>
      <c r="G1206" s="2"/>
      <c r="H1206" s="2"/>
    </row>
    <row r="1207" spans="1:8" x14ac:dyDescent="0.25">
      <c r="A1207" s="3">
        <v>34613</v>
      </c>
      <c r="B1207">
        <v>0.27010600000000001</v>
      </c>
      <c r="C1207" s="2">
        <f>LN(B1207/B1206)</f>
        <v>-4.3851173847036615E-2</v>
      </c>
      <c r="D1207" s="2"/>
      <c r="E1207" s="2"/>
      <c r="F1207" s="2"/>
      <c r="G1207" s="2"/>
      <c r="H1207" s="2"/>
    </row>
    <row r="1208" spans="1:8" x14ac:dyDescent="0.25">
      <c r="A1208" s="3">
        <v>34614</v>
      </c>
      <c r="B1208">
        <v>0.27569399999999999</v>
      </c>
      <c r="C1208" s="2">
        <f>LN(B1208/B1207)</f>
        <v>2.0477080460642044E-2</v>
      </c>
      <c r="D1208" s="2"/>
      <c r="E1208" s="2"/>
      <c r="F1208" s="2"/>
      <c r="G1208" s="2"/>
      <c r="H1208" s="2"/>
    </row>
    <row r="1209" spans="1:8" x14ac:dyDescent="0.25">
      <c r="A1209" s="3">
        <v>34617</v>
      </c>
      <c r="B1209">
        <v>0.28966500000000001</v>
      </c>
      <c r="C1209" s="2">
        <f>LN(B1209/B1208)</f>
        <v>4.9433527833497047E-2</v>
      </c>
      <c r="D1209" s="2"/>
      <c r="E1209" s="2"/>
      <c r="F1209" s="2"/>
      <c r="G1209" s="2"/>
      <c r="H1209" s="2"/>
    </row>
    <row r="1210" spans="1:8" x14ac:dyDescent="0.25">
      <c r="A1210" s="3">
        <v>34618</v>
      </c>
      <c r="B1210">
        <v>0.29525400000000002</v>
      </c>
      <c r="C1210" s="2">
        <f>LN(B1210/B1209)</f>
        <v>1.9110919985714847E-2</v>
      </c>
      <c r="D1210" s="2"/>
      <c r="E1210" s="2"/>
      <c r="F1210" s="2"/>
      <c r="G1210" s="2"/>
      <c r="H1210" s="2"/>
    </row>
    <row r="1211" spans="1:8" x14ac:dyDescent="0.25">
      <c r="A1211" s="3">
        <v>34619</v>
      </c>
      <c r="B1211">
        <v>0.31388199999999999</v>
      </c>
      <c r="C1211" s="2">
        <f>LN(B1211/B1210)</f>
        <v>6.1181116274316709E-2</v>
      </c>
      <c r="D1211" s="2"/>
      <c r="E1211" s="2"/>
      <c r="F1211" s="2"/>
      <c r="G1211" s="2"/>
      <c r="H1211" s="2"/>
    </row>
    <row r="1212" spans="1:8" x14ac:dyDescent="0.25">
      <c r="A1212" s="3">
        <v>34620</v>
      </c>
      <c r="B1212">
        <v>0.30643100000000001</v>
      </c>
      <c r="C1212" s="2">
        <f>LN(B1212/B1211)</f>
        <v>-2.4024511417506614E-2</v>
      </c>
      <c r="D1212" s="2"/>
      <c r="E1212" s="2"/>
      <c r="F1212" s="2"/>
      <c r="G1212" s="2"/>
      <c r="H1212" s="2"/>
    </row>
    <row r="1213" spans="1:8" x14ac:dyDescent="0.25">
      <c r="A1213" s="3">
        <v>34621</v>
      </c>
      <c r="B1213">
        <v>0.30643100000000001</v>
      </c>
      <c r="C1213" s="2">
        <f>LN(B1213/B1212)</f>
        <v>0</v>
      </c>
      <c r="D1213" s="2"/>
      <c r="E1213" s="2"/>
      <c r="F1213" s="2"/>
      <c r="G1213" s="2"/>
      <c r="H1213" s="2"/>
    </row>
    <row r="1214" spans="1:8" x14ac:dyDescent="0.25">
      <c r="A1214" s="3">
        <v>34624</v>
      </c>
      <c r="B1214">
        <v>0.29618499999999998</v>
      </c>
      <c r="C1214" s="2">
        <f>LN(B1214/B1213)</f>
        <v>-3.4008348590421206E-2</v>
      </c>
      <c r="D1214" s="2"/>
      <c r="E1214" s="2"/>
      <c r="F1214" s="2"/>
      <c r="G1214" s="2"/>
      <c r="H1214" s="2"/>
    </row>
    <row r="1215" spans="1:8" x14ac:dyDescent="0.25">
      <c r="A1215" s="3">
        <v>34625</v>
      </c>
      <c r="B1215">
        <v>0.30736200000000002</v>
      </c>
      <c r="C1215" s="2">
        <f>LN(B1215/B1214)</f>
        <v>3.7041946933763441E-2</v>
      </c>
      <c r="D1215" s="2"/>
      <c r="E1215" s="2"/>
      <c r="F1215" s="2"/>
      <c r="G1215" s="2"/>
      <c r="H1215" s="2"/>
    </row>
    <row r="1216" spans="1:8" x14ac:dyDescent="0.25">
      <c r="A1216" s="3">
        <v>34626</v>
      </c>
      <c r="B1216">
        <v>0.30736200000000002</v>
      </c>
      <c r="C1216" s="2">
        <f>LN(B1216/B1215)</f>
        <v>0</v>
      </c>
      <c r="D1216" s="2"/>
      <c r="E1216" s="2"/>
      <c r="F1216" s="2"/>
      <c r="G1216" s="2"/>
      <c r="H1216" s="2"/>
    </row>
    <row r="1217" spans="1:8" x14ac:dyDescent="0.25">
      <c r="A1217" s="3">
        <v>34627</v>
      </c>
      <c r="B1217">
        <v>0.30549900000000002</v>
      </c>
      <c r="C1217" s="2">
        <f>LN(B1217/B1216)</f>
        <v>-6.0797007427952927E-3</v>
      </c>
      <c r="D1217" s="2"/>
      <c r="E1217" s="2"/>
      <c r="F1217" s="2"/>
      <c r="G1217" s="2"/>
      <c r="H1217" s="2"/>
    </row>
    <row r="1218" spans="1:8" x14ac:dyDescent="0.25">
      <c r="A1218" s="3">
        <v>34628</v>
      </c>
      <c r="B1218">
        <v>0.31760699999999997</v>
      </c>
      <c r="C1218" s="2">
        <f>LN(B1218/B1217)</f>
        <v>3.8868264148493259E-2</v>
      </c>
      <c r="D1218" s="2"/>
      <c r="E1218" s="2"/>
      <c r="F1218" s="2"/>
      <c r="G1218" s="2"/>
      <c r="H1218" s="2"/>
    </row>
    <row r="1219" spans="1:8" x14ac:dyDescent="0.25">
      <c r="A1219" s="3">
        <v>34631</v>
      </c>
      <c r="B1219">
        <v>0.31481300000000001</v>
      </c>
      <c r="C1219" s="2">
        <f>LN(B1219/B1218)</f>
        <v>-8.8359576807832841E-3</v>
      </c>
      <c r="D1219" s="2"/>
      <c r="E1219" s="2"/>
      <c r="F1219" s="2"/>
      <c r="G1219" s="2"/>
      <c r="H1219" s="2"/>
    </row>
    <row r="1220" spans="1:8" x14ac:dyDescent="0.25">
      <c r="A1220" s="3">
        <v>34632</v>
      </c>
      <c r="B1220">
        <v>0.31760699999999997</v>
      </c>
      <c r="C1220" s="2">
        <f>LN(B1220/B1219)</f>
        <v>8.8359576807833067E-3</v>
      </c>
      <c r="D1220" s="2"/>
      <c r="E1220" s="2"/>
      <c r="F1220" s="2"/>
      <c r="G1220" s="2"/>
      <c r="H1220" s="2"/>
    </row>
    <row r="1221" spans="1:8" x14ac:dyDescent="0.25">
      <c r="A1221" s="3">
        <v>34633</v>
      </c>
      <c r="B1221">
        <v>0.32226399999999999</v>
      </c>
      <c r="C1221" s="2">
        <f>LN(B1221/B1220)</f>
        <v>1.4556315973890722E-2</v>
      </c>
      <c r="D1221" s="2"/>
      <c r="E1221" s="2"/>
      <c r="F1221" s="2"/>
      <c r="G1221" s="2"/>
      <c r="H1221" s="2"/>
    </row>
    <row r="1222" spans="1:8" x14ac:dyDescent="0.25">
      <c r="A1222" s="3">
        <v>34634</v>
      </c>
      <c r="B1222">
        <v>0.31853799999999999</v>
      </c>
      <c r="C1222" s="2">
        <f>LN(B1222/B1221)</f>
        <v>-1.1629308248653962E-2</v>
      </c>
      <c r="D1222" s="2"/>
      <c r="E1222" s="2"/>
      <c r="F1222" s="2"/>
      <c r="G1222" s="2"/>
      <c r="H1222" s="2"/>
    </row>
    <row r="1223" spans="1:8" x14ac:dyDescent="0.25">
      <c r="A1223" s="3">
        <v>34635</v>
      </c>
      <c r="B1223">
        <v>0.31388199999999999</v>
      </c>
      <c r="C1223" s="2">
        <f>LN(B1223/B1222)</f>
        <v>-1.4724658056770173E-2</v>
      </c>
      <c r="D1223" s="2"/>
      <c r="E1223" s="2"/>
      <c r="F1223" s="2"/>
      <c r="G1223" s="2"/>
      <c r="H1223" s="2"/>
    </row>
    <row r="1224" spans="1:8" x14ac:dyDescent="0.25">
      <c r="A1224" s="3">
        <v>34638</v>
      </c>
      <c r="B1224">
        <v>0.321799</v>
      </c>
      <c r="C1224" s="2">
        <f>LN(B1224/B1223)</f>
        <v>2.4910007932425249E-2</v>
      </c>
      <c r="D1224" s="2"/>
      <c r="E1224" s="2"/>
      <c r="F1224" s="2"/>
      <c r="G1224" s="2"/>
      <c r="H1224" s="2"/>
    </row>
    <row r="1225" spans="1:8" x14ac:dyDescent="0.25">
      <c r="A1225" s="3">
        <v>34639</v>
      </c>
      <c r="B1225">
        <v>0.32133299999999998</v>
      </c>
      <c r="C1225" s="2">
        <f>LN(B1225/B1224)</f>
        <v>-1.4491584357560971E-3</v>
      </c>
      <c r="D1225" s="2"/>
      <c r="E1225" s="2"/>
      <c r="F1225" s="2"/>
      <c r="G1225" s="2"/>
      <c r="H1225" s="2"/>
    </row>
    <row r="1226" spans="1:8" x14ac:dyDescent="0.25">
      <c r="A1226" s="3">
        <v>34640</v>
      </c>
      <c r="B1226">
        <v>0.30829299999999998</v>
      </c>
      <c r="C1226" s="2">
        <f>LN(B1226/B1225)</f>
        <v>-4.1427339120475186E-2</v>
      </c>
      <c r="D1226" s="2"/>
      <c r="E1226" s="2"/>
      <c r="F1226" s="2"/>
      <c r="G1226" s="2"/>
      <c r="H1226" s="2"/>
    </row>
    <row r="1227" spans="1:8" x14ac:dyDescent="0.25">
      <c r="A1227" s="3">
        <v>34641</v>
      </c>
      <c r="B1227">
        <v>0.30922500000000003</v>
      </c>
      <c r="C1227" s="2">
        <f>LN(B1227/B1226)</f>
        <v>3.0185377840492213E-3</v>
      </c>
      <c r="D1227" s="2"/>
      <c r="E1227" s="2"/>
      <c r="F1227" s="2"/>
      <c r="G1227" s="2"/>
      <c r="H1227" s="2"/>
    </row>
    <row r="1228" spans="1:8" x14ac:dyDescent="0.25">
      <c r="A1228" s="3">
        <v>34642</v>
      </c>
      <c r="B1228">
        <v>0.300842</v>
      </c>
      <c r="C1228" s="2">
        <f>LN(B1228/B1227)</f>
        <v>-2.7483957272848671E-2</v>
      </c>
      <c r="D1228" s="2"/>
      <c r="E1228" s="2"/>
      <c r="F1228" s="2"/>
      <c r="G1228" s="2"/>
      <c r="H1228" s="2"/>
    </row>
    <row r="1229" spans="1:8" x14ac:dyDescent="0.25">
      <c r="A1229" s="3">
        <v>34645</v>
      </c>
      <c r="B1229">
        <v>0.30363600000000002</v>
      </c>
      <c r="C1229" s="2">
        <f>LN(B1229/B1228)</f>
        <v>9.2444055786432867E-3</v>
      </c>
      <c r="D1229" s="2"/>
      <c r="E1229" s="2"/>
      <c r="F1229" s="2"/>
      <c r="G1229" s="2"/>
      <c r="H1229" s="2"/>
    </row>
    <row r="1230" spans="1:8" x14ac:dyDescent="0.25">
      <c r="A1230" s="3">
        <v>34646</v>
      </c>
      <c r="B1230">
        <v>0.31481300000000001</v>
      </c>
      <c r="C1230" s="2">
        <f>LN(B1230/B1229)</f>
        <v>3.6149196184712303E-2</v>
      </c>
      <c r="D1230" s="2"/>
      <c r="E1230" s="2"/>
      <c r="F1230" s="2"/>
      <c r="G1230" s="2"/>
      <c r="H1230" s="2"/>
    </row>
    <row r="1231" spans="1:8" x14ac:dyDescent="0.25">
      <c r="A1231" s="3">
        <v>34647</v>
      </c>
      <c r="B1231">
        <v>0.31015599999999999</v>
      </c>
      <c r="C1231" s="2">
        <f>LN(B1231/B1230)</f>
        <v>-1.4903415041580756E-2</v>
      </c>
      <c r="D1231" s="2"/>
      <c r="E1231" s="2"/>
      <c r="F1231" s="2"/>
      <c r="G1231" s="2"/>
      <c r="H1231" s="2"/>
    </row>
    <row r="1232" spans="1:8" x14ac:dyDescent="0.25">
      <c r="A1232" s="3">
        <v>34648</v>
      </c>
      <c r="B1232">
        <v>0.30782799999999999</v>
      </c>
      <c r="C1232" s="2">
        <f>LN(B1232/B1231)</f>
        <v>-7.5342112814294699E-3</v>
      </c>
      <c r="D1232" s="2"/>
      <c r="E1232" s="2"/>
      <c r="F1232" s="2"/>
      <c r="G1232" s="2"/>
      <c r="H1232" s="2"/>
    </row>
    <row r="1233" spans="1:8" x14ac:dyDescent="0.25">
      <c r="A1233" s="3">
        <v>34649</v>
      </c>
      <c r="B1233">
        <v>0.30643100000000001</v>
      </c>
      <c r="C1233" s="2">
        <f>LN(B1233/B1232)</f>
        <v>-4.5485777452465691E-3</v>
      </c>
      <c r="D1233" s="2"/>
      <c r="E1233" s="2"/>
      <c r="F1233" s="2"/>
      <c r="G1233" s="2"/>
      <c r="H1233" s="2"/>
    </row>
    <row r="1234" spans="1:8" x14ac:dyDescent="0.25">
      <c r="A1234" s="3">
        <v>34652</v>
      </c>
      <c r="B1234">
        <v>0.31667600000000001</v>
      </c>
      <c r="C1234" s="2">
        <f>LN(B1234/B1233)</f>
        <v>3.2886561493023207E-2</v>
      </c>
      <c r="D1234" s="2"/>
      <c r="E1234" s="2"/>
      <c r="F1234" s="2"/>
      <c r="G1234" s="2"/>
      <c r="H1234" s="2"/>
    </row>
    <row r="1235" spans="1:8" x14ac:dyDescent="0.25">
      <c r="A1235" s="3">
        <v>34653</v>
      </c>
      <c r="B1235">
        <v>0.30829299999999998</v>
      </c>
      <c r="C1235" s="2">
        <f>LN(B1235/B1234)</f>
        <v>-2.6828539699322525E-2</v>
      </c>
      <c r="D1235" s="2"/>
      <c r="E1235" s="2"/>
      <c r="F1235" s="2"/>
      <c r="G1235" s="2"/>
      <c r="H1235" s="2"/>
    </row>
    <row r="1236" spans="1:8" x14ac:dyDescent="0.25">
      <c r="A1236" s="3">
        <v>34654</v>
      </c>
      <c r="B1236">
        <v>0.305033</v>
      </c>
      <c r="C1236" s="2">
        <f>LN(B1236/B1235)</f>
        <v>-1.0630662001144361E-2</v>
      </c>
      <c r="D1236" s="2"/>
      <c r="E1236" s="2"/>
      <c r="F1236" s="2"/>
      <c r="G1236" s="2"/>
      <c r="H1236" s="2"/>
    </row>
    <row r="1237" spans="1:8" x14ac:dyDescent="0.25">
      <c r="A1237" s="3">
        <v>34655</v>
      </c>
      <c r="B1237">
        <v>0.29804799999999998</v>
      </c>
      <c r="C1237" s="2">
        <f>LN(B1237/B1236)</f>
        <v>-2.316542011596804E-2</v>
      </c>
      <c r="D1237" s="2"/>
      <c r="E1237" s="2"/>
      <c r="F1237" s="2"/>
      <c r="G1237" s="2"/>
      <c r="H1237" s="2"/>
    </row>
    <row r="1238" spans="1:8" x14ac:dyDescent="0.25">
      <c r="A1238" s="3">
        <v>34656</v>
      </c>
      <c r="B1238">
        <v>0.29894399999999999</v>
      </c>
      <c r="C1238" s="2">
        <f>LN(B1238/B1237)</f>
        <v>3.0017175197308093E-3</v>
      </c>
      <c r="D1238" s="2"/>
      <c r="E1238" s="2"/>
      <c r="F1238" s="2"/>
      <c r="G1238" s="2"/>
      <c r="H1238" s="2"/>
    </row>
    <row r="1239" spans="1:8" x14ac:dyDescent="0.25">
      <c r="A1239" s="3">
        <v>34659</v>
      </c>
      <c r="B1239">
        <v>0.28493099999999999</v>
      </c>
      <c r="C1239" s="2">
        <f>LN(B1239/B1238)</f>
        <v>-4.8009219186360606E-2</v>
      </c>
      <c r="D1239" s="2"/>
      <c r="E1239" s="2"/>
      <c r="F1239" s="2"/>
      <c r="G1239" s="2"/>
      <c r="H1239" s="2"/>
    </row>
    <row r="1240" spans="1:8" x14ac:dyDescent="0.25">
      <c r="A1240" s="3">
        <v>34660</v>
      </c>
      <c r="B1240">
        <v>0.27932600000000002</v>
      </c>
      <c r="C1240" s="2">
        <f>LN(B1240/B1239)</f>
        <v>-1.9867487207217871E-2</v>
      </c>
      <c r="D1240" s="2"/>
      <c r="E1240" s="2"/>
      <c r="F1240" s="2"/>
      <c r="G1240" s="2"/>
      <c r="H1240" s="2"/>
    </row>
    <row r="1241" spans="1:8" x14ac:dyDescent="0.25">
      <c r="A1241" s="3">
        <v>34661</v>
      </c>
      <c r="B1241">
        <v>0.27558899999999997</v>
      </c>
      <c r="C1241" s="2">
        <f>LN(B1241/B1240)</f>
        <v>-1.3468933060373965E-2</v>
      </c>
      <c r="D1241" s="2"/>
      <c r="E1241" s="2"/>
      <c r="F1241" s="2"/>
      <c r="G1241" s="2"/>
      <c r="H1241" s="2"/>
    </row>
    <row r="1242" spans="1:8" x14ac:dyDescent="0.25">
      <c r="A1242" s="3">
        <v>34663</v>
      </c>
      <c r="B1242">
        <v>0.28212900000000002</v>
      </c>
      <c r="C1242" s="2">
        <f>LN(B1242/B1241)</f>
        <v>2.3453787724039804E-2</v>
      </c>
      <c r="D1242" s="2"/>
      <c r="E1242" s="2"/>
      <c r="F1242" s="2"/>
      <c r="G1242" s="2"/>
      <c r="H1242" s="2"/>
    </row>
    <row r="1243" spans="1:8" x14ac:dyDescent="0.25">
      <c r="A1243" s="3">
        <v>34666</v>
      </c>
      <c r="B1243">
        <v>0.28259600000000001</v>
      </c>
      <c r="C1243" s="2">
        <f>LN(B1243/B1242)</f>
        <v>1.6539027188539556E-3</v>
      </c>
      <c r="D1243" s="2"/>
      <c r="E1243" s="2"/>
      <c r="F1243" s="2"/>
      <c r="G1243" s="2"/>
      <c r="H1243" s="2"/>
    </row>
    <row r="1244" spans="1:8" x14ac:dyDescent="0.25">
      <c r="A1244" s="3">
        <v>34667</v>
      </c>
      <c r="B1244">
        <v>0.28586499999999998</v>
      </c>
      <c r="C1244" s="2">
        <f>LN(B1244/B1243)</f>
        <v>1.1501355538967322E-2</v>
      </c>
      <c r="D1244" s="2"/>
      <c r="E1244" s="2"/>
      <c r="F1244" s="2"/>
      <c r="G1244" s="2"/>
      <c r="H1244" s="2"/>
    </row>
    <row r="1245" spans="1:8" x14ac:dyDescent="0.25">
      <c r="A1245" s="3">
        <v>34668</v>
      </c>
      <c r="B1245">
        <v>0.27839199999999997</v>
      </c>
      <c r="C1245" s="2">
        <f>LN(B1245/B1244)</f>
        <v>-2.6489478992346969E-2</v>
      </c>
      <c r="D1245" s="2"/>
      <c r="E1245" s="2"/>
      <c r="F1245" s="2"/>
      <c r="G1245" s="2"/>
      <c r="H1245" s="2"/>
    </row>
    <row r="1246" spans="1:8" x14ac:dyDescent="0.25">
      <c r="A1246" s="3">
        <v>34669</v>
      </c>
      <c r="B1246">
        <v>0.270451</v>
      </c>
      <c r="C1246" s="2">
        <f>LN(B1246/B1245)</f>
        <v>-2.8939256563469226E-2</v>
      </c>
      <c r="D1246" s="2"/>
      <c r="E1246" s="2"/>
      <c r="F1246" s="2"/>
      <c r="G1246" s="2"/>
      <c r="H1246" s="2"/>
    </row>
    <row r="1247" spans="1:8" x14ac:dyDescent="0.25">
      <c r="A1247" s="3">
        <v>34670</v>
      </c>
      <c r="B1247">
        <v>0.273254</v>
      </c>
      <c r="C1247" s="2">
        <f>LN(B1247/B1246)</f>
        <v>1.0310829707101468E-2</v>
      </c>
      <c r="D1247" s="2"/>
      <c r="E1247" s="2"/>
      <c r="F1247" s="2"/>
      <c r="G1247" s="2"/>
      <c r="H1247" s="2"/>
    </row>
    <row r="1248" spans="1:8" x14ac:dyDescent="0.25">
      <c r="A1248" s="3">
        <v>34673</v>
      </c>
      <c r="B1248">
        <v>0.27792499999999998</v>
      </c>
      <c r="C1248" s="2">
        <f>LN(B1248/B1247)</f>
        <v>1.6949527560841945E-2</v>
      </c>
      <c r="D1248" s="2"/>
      <c r="E1248" s="2"/>
      <c r="F1248" s="2"/>
      <c r="G1248" s="2"/>
      <c r="H1248" s="2"/>
    </row>
    <row r="1249" spans="1:8" x14ac:dyDescent="0.25">
      <c r="A1249" s="3">
        <v>34674</v>
      </c>
      <c r="B1249">
        <v>0.280727</v>
      </c>
      <c r="C1249" s="2">
        <f>LN(B1249/B1248)</f>
        <v>1.0031373723555155E-2</v>
      </c>
      <c r="D1249" s="2"/>
      <c r="E1249" s="2"/>
      <c r="F1249" s="2"/>
      <c r="G1249" s="2"/>
      <c r="H1249" s="2"/>
    </row>
    <row r="1250" spans="1:8" x14ac:dyDescent="0.25">
      <c r="A1250" s="3">
        <v>34675</v>
      </c>
      <c r="B1250">
        <v>0.27372099999999999</v>
      </c>
      <c r="C1250" s="2">
        <f>LN(B1250/B1249)</f>
        <v>-2.527332739720457E-2</v>
      </c>
      <c r="D1250" s="2"/>
      <c r="E1250" s="2"/>
      <c r="F1250" s="2"/>
      <c r="G1250" s="2"/>
      <c r="H1250" s="2"/>
    </row>
    <row r="1251" spans="1:8" x14ac:dyDescent="0.25">
      <c r="A1251" s="3">
        <v>34676</v>
      </c>
      <c r="B1251">
        <v>0.26811600000000002</v>
      </c>
      <c r="C1251" s="2">
        <f>LN(B1251/B1250)</f>
        <v>-2.0689616760679354E-2</v>
      </c>
      <c r="D1251" s="2"/>
      <c r="E1251" s="2"/>
      <c r="F1251" s="2"/>
      <c r="G1251" s="2"/>
      <c r="H1251" s="2"/>
    </row>
    <row r="1252" spans="1:8" x14ac:dyDescent="0.25">
      <c r="A1252" s="3">
        <v>34677</v>
      </c>
      <c r="B1252">
        <v>0.27091799999999999</v>
      </c>
      <c r="C1252" s="2">
        <f>LN(B1252/B1251)</f>
        <v>1.0396469381040463E-2</v>
      </c>
      <c r="D1252" s="2"/>
      <c r="E1252" s="2"/>
      <c r="F1252" s="2"/>
      <c r="G1252" s="2"/>
      <c r="H1252" s="2"/>
    </row>
    <row r="1253" spans="1:8" x14ac:dyDescent="0.25">
      <c r="A1253" s="3">
        <v>34680</v>
      </c>
      <c r="B1253">
        <v>0.272787</v>
      </c>
      <c r="C1253" s="2">
        <f>LN(B1253/B1252)</f>
        <v>6.8750788084864416E-3</v>
      </c>
      <c r="D1253" s="2"/>
      <c r="E1253" s="2"/>
      <c r="F1253" s="2"/>
      <c r="G1253" s="2"/>
      <c r="H1253" s="2"/>
    </row>
    <row r="1254" spans="1:8" x14ac:dyDescent="0.25">
      <c r="A1254" s="3">
        <v>34681</v>
      </c>
      <c r="B1254">
        <v>0.27185199999999998</v>
      </c>
      <c r="C1254" s="2">
        <f>LN(B1254/B1253)</f>
        <v>-3.433470311665081E-3</v>
      </c>
      <c r="D1254" s="2"/>
      <c r="E1254" s="2"/>
      <c r="F1254" s="2"/>
      <c r="G1254" s="2"/>
      <c r="H1254" s="2"/>
    </row>
    <row r="1255" spans="1:8" x14ac:dyDescent="0.25">
      <c r="A1255" s="3">
        <v>34682</v>
      </c>
      <c r="B1255">
        <v>0.28306300000000001</v>
      </c>
      <c r="C1255" s="2">
        <f>LN(B1255/B1254)</f>
        <v>4.0411687146008526E-2</v>
      </c>
      <c r="D1255" s="2"/>
      <c r="E1255" s="2"/>
      <c r="F1255" s="2"/>
      <c r="G1255" s="2"/>
      <c r="H1255" s="2"/>
    </row>
    <row r="1256" spans="1:8" x14ac:dyDescent="0.25">
      <c r="A1256" s="3">
        <v>34683</v>
      </c>
      <c r="B1256">
        <v>0.27745700000000001</v>
      </c>
      <c r="C1256" s="2">
        <f>LN(B1256/B1255)</f>
        <v>-2.0003521484445268E-2</v>
      </c>
      <c r="D1256" s="2"/>
      <c r="E1256" s="2"/>
      <c r="F1256" s="2"/>
      <c r="G1256" s="2"/>
      <c r="H1256" s="2"/>
    </row>
    <row r="1257" spans="1:8" x14ac:dyDescent="0.25">
      <c r="A1257" s="3">
        <v>34684</v>
      </c>
      <c r="B1257">
        <v>0.27839199999999997</v>
      </c>
      <c r="C1257" s="2">
        <f>LN(B1257/B1256)</f>
        <v>3.3642261904295325E-3</v>
      </c>
      <c r="D1257" s="2"/>
      <c r="E1257" s="2"/>
      <c r="F1257" s="2"/>
      <c r="G1257" s="2"/>
      <c r="H1257" s="2"/>
    </row>
    <row r="1258" spans="1:8" x14ac:dyDescent="0.25">
      <c r="A1258" s="3">
        <v>34687</v>
      </c>
      <c r="B1258">
        <v>0.29240500000000003</v>
      </c>
      <c r="C1258" s="2">
        <f>LN(B1258/B1257)</f>
        <v>4.9109635177419314E-2</v>
      </c>
      <c r="D1258" s="2"/>
      <c r="E1258" s="2"/>
      <c r="F1258" s="2"/>
      <c r="G1258" s="2"/>
      <c r="H1258" s="2"/>
    </row>
    <row r="1259" spans="1:8" x14ac:dyDescent="0.25">
      <c r="A1259" s="3">
        <v>34688</v>
      </c>
      <c r="B1259">
        <v>0.28773399999999999</v>
      </c>
      <c r="C1259" s="2">
        <f>LN(B1259/B1258)</f>
        <v>-1.6103385359344337E-2</v>
      </c>
      <c r="D1259" s="2"/>
      <c r="E1259" s="2"/>
      <c r="F1259" s="2"/>
      <c r="G1259" s="2"/>
      <c r="H1259" s="2"/>
    </row>
    <row r="1260" spans="1:8" x14ac:dyDescent="0.25">
      <c r="A1260" s="3">
        <v>34689</v>
      </c>
      <c r="B1260">
        <v>0.2868</v>
      </c>
      <c r="C1260" s="2">
        <f>LN(B1260/B1259)</f>
        <v>-3.2513335078140772E-3</v>
      </c>
      <c r="D1260" s="2"/>
      <c r="E1260" s="2"/>
      <c r="F1260" s="2"/>
      <c r="G1260" s="2"/>
      <c r="H1260" s="2"/>
    </row>
    <row r="1261" spans="1:8" x14ac:dyDescent="0.25">
      <c r="A1261" s="3">
        <v>34690</v>
      </c>
      <c r="B1261">
        <v>0.28866799999999998</v>
      </c>
      <c r="C1261" s="2">
        <f>LN(B1261/B1260)</f>
        <v>6.4921300958372258E-3</v>
      </c>
      <c r="D1261" s="2"/>
      <c r="E1261" s="2"/>
      <c r="F1261" s="2"/>
      <c r="G1261" s="2"/>
      <c r="H1261" s="2"/>
    </row>
    <row r="1262" spans="1:8" x14ac:dyDescent="0.25">
      <c r="A1262" s="3">
        <v>34691</v>
      </c>
      <c r="B1262">
        <v>0.29053600000000002</v>
      </c>
      <c r="C1262" s="2">
        <f>LN(B1262/B1261)</f>
        <v>6.4502540611882861E-3</v>
      </c>
      <c r="D1262" s="2"/>
      <c r="E1262" s="2"/>
      <c r="F1262" s="2"/>
      <c r="G1262" s="2"/>
      <c r="H1262" s="2"/>
    </row>
    <row r="1263" spans="1:8" x14ac:dyDescent="0.25">
      <c r="A1263" s="3">
        <v>34695</v>
      </c>
      <c r="B1263">
        <v>0.29240500000000003</v>
      </c>
      <c r="C1263" s="2">
        <f>LN(B1263/B1262)</f>
        <v>6.4123347101330015E-3</v>
      </c>
      <c r="D1263" s="2"/>
      <c r="E1263" s="2"/>
      <c r="F1263" s="2"/>
      <c r="G1263" s="2"/>
      <c r="H1263" s="2"/>
    </row>
    <row r="1264" spans="1:8" x14ac:dyDescent="0.25">
      <c r="A1264" s="3">
        <v>34696</v>
      </c>
      <c r="B1264">
        <v>0.29240500000000003</v>
      </c>
      <c r="C1264" s="2">
        <f>LN(B1264/B1263)</f>
        <v>0</v>
      </c>
      <c r="D1264" s="2"/>
      <c r="E1264" s="2"/>
      <c r="F1264" s="2"/>
      <c r="G1264" s="2"/>
      <c r="H1264" s="2"/>
    </row>
    <row r="1265" spans="1:8" x14ac:dyDescent="0.25">
      <c r="A1265" s="3">
        <v>34697</v>
      </c>
      <c r="B1265">
        <v>0.29520800000000003</v>
      </c>
      <c r="C1265" s="2">
        <f>LN(B1265/B1264)</f>
        <v>9.5403650374907972E-3</v>
      </c>
      <c r="D1265" s="2"/>
      <c r="E1265" s="2"/>
      <c r="F1265" s="2"/>
      <c r="G1265" s="2"/>
      <c r="H1265" s="2"/>
    </row>
    <row r="1266" spans="1:8" x14ac:dyDescent="0.25">
      <c r="A1266" s="3">
        <v>34698</v>
      </c>
      <c r="B1266">
        <v>0.29147000000000001</v>
      </c>
      <c r="C1266" s="2">
        <f>LN(B1266/B1265)</f>
        <v>-1.2743108087749973E-2</v>
      </c>
      <c r="D1266" s="2"/>
      <c r="E1266" s="2"/>
      <c r="F1266" s="2"/>
      <c r="G1266" s="2"/>
      <c r="H1266" s="2"/>
    </row>
    <row r="1267" spans="1:8" x14ac:dyDescent="0.25">
      <c r="A1267" s="3">
        <v>34702</v>
      </c>
      <c r="B1267">
        <v>0.2868</v>
      </c>
      <c r="C1267" s="2">
        <f>LN(B1267/B1266)</f>
        <v>-1.6151975816899252E-2</v>
      </c>
      <c r="D1267" s="2"/>
      <c r="E1267" s="2"/>
      <c r="F1267" s="2"/>
      <c r="G1267" s="2"/>
      <c r="H1267" s="2"/>
    </row>
    <row r="1268" spans="1:8" x14ac:dyDescent="0.25">
      <c r="A1268" s="3">
        <v>34703</v>
      </c>
      <c r="B1268">
        <v>0.29427399999999998</v>
      </c>
      <c r="C1268" s="2">
        <f>LN(B1268/B1267)</f>
        <v>2.5726197385332439E-2</v>
      </c>
      <c r="D1268" s="2"/>
      <c r="E1268" s="2"/>
      <c r="F1268" s="2"/>
      <c r="G1268" s="2"/>
      <c r="H1268" s="2"/>
    </row>
    <row r="1269" spans="1:8" x14ac:dyDescent="0.25">
      <c r="A1269" s="3">
        <v>34704</v>
      </c>
      <c r="B1269">
        <v>0.29053600000000002</v>
      </c>
      <c r="C1269" s="2">
        <f>LN(B1269/B1268)</f>
        <v>-1.2783813228307048E-2</v>
      </c>
      <c r="D1269" s="2"/>
      <c r="E1269" s="2"/>
      <c r="F1269" s="2"/>
      <c r="G1269" s="2"/>
      <c r="H1269" s="2"/>
    </row>
    <row r="1270" spans="1:8" x14ac:dyDescent="0.25">
      <c r="A1270" s="3">
        <v>34705</v>
      </c>
      <c r="B1270">
        <v>0.31389099999999998</v>
      </c>
      <c r="C1270" s="2">
        <f>LN(B1270/B1269)</f>
        <v>7.7318299002930788E-2</v>
      </c>
      <c r="D1270" s="2"/>
      <c r="E1270" s="2"/>
      <c r="F1270" s="2"/>
      <c r="G1270" s="2"/>
      <c r="H1270" s="2"/>
    </row>
    <row r="1271" spans="1:8" x14ac:dyDescent="0.25">
      <c r="A1271" s="3">
        <v>34708</v>
      </c>
      <c r="B1271">
        <v>0.30793599999999999</v>
      </c>
      <c r="C1271" s="2">
        <f>LN(B1271/B1270)</f>
        <v>-1.9153822711431217E-2</v>
      </c>
      <c r="D1271" s="2"/>
      <c r="E1271" s="2"/>
      <c r="F1271" s="2"/>
      <c r="G1271" s="2"/>
      <c r="H1271" s="2"/>
    </row>
    <row r="1272" spans="1:8" x14ac:dyDescent="0.25">
      <c r="A1272" s="3">
        <v>34709</v>
      </c>
      <c r="B1272">
        <v>0.32650299999999999</v>
      </c>
      <c r="C1272" s="2">
        <f>LN(B1272/B1271)</f>
        <v>5.8547167861691472E-2</v>
      </c>
      <c r="D1272" s="2"/>
      <c r="E1272" s="2"/>
      <c r="F1272" s="2"/>
      <c r="G1272" s="2"/>
      <c r="H1272" s="2"/>
    </row>
    <row r="1273" spans="1:8" x14ac:dyDescent="0.25">
      <c r="A1273" s="3">
        <v>34710</v>
      </c>
      <c r="B1273">
        <v>0.34939100000000001</v>
      </c>
      <c r="C1273" s="2">
        <f>LN(B1273/B1272)</f>
        <v>6.7752501889474681E-2</v>
      </c>
      <c r="D1273" s="2"/>
      <c r="E1273" s="2"/>
      <c r="F1273" s="2"/>
      <c r="G1273" s="2"/>
      <c r="H1273" s="2"/>
    </row>
    <row r="1274" spans="1:8" x14ac:dyDescent="0.25">
      <c r="A1274" s="3">
        <v>34711</v>
      </c>
      <c r="B1274">
        <v>0.339115</v>
      </c>
      <c r="C1274" s="2">
        <f>LN(B1274/B1273)</f>
        <v>-2.9852356032875879E-2</v>
      </c>
      <c r="D1274" s="2"/>
      <c r="E1274" s="2"/>
      <c r="F1274" s="2"/>
      <c r="G1274" s="2"/>
      <c r="H1274" s="2"/>
    </row>
    <row r="1275" spans="1:8" x14ac:dyDescent="0.25">
      <c r="A1275" s="3">
        <v>34712</v>
      </c>
      <c r="B1275">
        <v>0.33537800000000001</v>
      </c>
      <c r="C1275" s="2">
        <f>LN(B1275/B1274)</f>
        <v>-1.108102897591549E-2</v>
      </c>
      <c r="D1275" s="2"/>
      <c r="E1275" s="2"/>
      <c r="F1275" s="2"/>
      <c r="G1275" s="2"/>
      <c r="H1275" s="2"/>
    </row>
    <row r="1276" spans="1:8" x14ac:dyDescent="0.25">
      <c r="A1276" s="3">
        <v>34715</v>
      </c>
      <c r="B1276">
        <v>0.33257500000000001</v>
      </c>
      <c r="C1276" s="2">
        <f>LN(B1276/B1275)</f>
        <v>-8.3928553463957761E-3</v>
      </c>
      <c r="D1276" s="2"/>
      <c r="E1276" s="2"/>
      <c r="F1276" s="2"/>
      <c r="G1276" s="2"/>
      <c r="H1276" s="2"/>
    </row>
    <row r="1277" spans="1:8" x14ac:dyDescent="0.25">
      <c r="A1277" s="3">
        <v>34716</v>
      </c>
      <c r="B1277">
        <v>0.33631299999999997</v>
      </c>
      <c r="C1277" s="2">
        <f>LN(B1277/B1276)</f>
        <v>1.1176875391070748E-2</v>
      </c>
      <c r="D1277" s="2"/>
      <c r="E1277" s="2"/>
      <c r="F1277" s="2"/>
      <c r="G1277" s="2"/>
      <c r="H1277" s="2"/>
    </row>
    <row r="1278" spans="1:8" x14ac:dyDescent="0.25">
      <c r="A1278" s="3">
        <v>34717</v>
      </c>
      <c r="B1278">
        <v>0.34098299999999998</v>
      </c>
      <c r="C1278" s="2">
        <f>LN(B1278/B1277)</f>
        <v>1.3790348707322004E-2</v>
      </c>
      <c r="D1278" s="2"/>
      <c r="E1278" s="2"/>
      <c r="F1278" s="2"/>
      <c r="G1278" s="2"/>
      <c r="H1278" s="2"/>
    </row>
    <row r="1279" spans="1:8" x14ac:dyDescent="0.25">
      <c r="A1279" s="3">
        <v>34718</v>
      </c>
      <c r="B1279">
        <v>0.34285100000000002</v>
      </c>
      <c r="C1279" s="2">
        <f>LN(B1279/B1278)</f>
        <v>5.4633277851896004E-3</v>
      </c>
      <c r="D1279" s="2"/>
      <c r="E1279" s="2"/>
      <c r="F1279" s="2"/>
      <c r="G1279" s="2"/>
      <c r="H1279" s="2"/>
    </row>
    <row r="1280" spans="1:8" x14ac:dyDescent="0.25">
      <c r="A1280" s="3">
        <v>34719</v>
      </c>
      <c r="B1280">
        <v>0.31856200000000001</v>
      </c>
      <c r="C1280" s="2">
        <f>LN(B1280/B1279)</f>
        <v>-7.3478831905239003E-2</v>
      </c>
      <c r="D1280" s="2"/>
      <c r="E1280" s="2"/>
      <c r="F1280" s="2"/>
      <c r="G1280" s="2"/>
      <c r="H1280" s="2"/>
    </row>
    <row r="1281" spans="1:8" x14ac:dyDescent="0.25">
      <c r="A1281" s="3">
        <v>34722</v>
      </c>
      <c r="B1281">
        <v>0.31575999999999999</v>
      </c>
      <c r="C1281" s="2">
        <f>LN(B1281/B1280)</f>
        <v>-8.8346871937210296E-3</v>
      </c>
      <c r="D1281" s="2"/>
      <c r="E1281" s="2"/>
      <c r="F1281" s="2"/>
      <c r="G1281" s="2"/>
      <c r="H1281" s="2"/>
    </row>
    <row r="1282" spans="1:8" x14ac:dyDescent="0.25">
      <c r="A1282" s="3">
        <v>34723</v>
      </c>
      <c r="B1282">
        <v>0.311089</v>
      </c>
      <c r="C1282" s="2">
        <f>LN(B1282/B1281)</f>
        <v>-1.4903386481780833E-2</v>
      </c>
      <c r="D1282" s="2"/>
      <c r="E1282" s="2"/>
      <c r="F1282" s="2"/>
      <c r="G1282" s="2"/>
      <c r="H1282" s="2"/>
    </row>
    <row r="1283" spans="1:8" x14ac:dyDescent="0.25">
      <c r="A1283" s="3">
        <v>34724</v>
      </c>
      <c r="B1283">
        <v>0.30630099999999999</v>
      </c>
      <c r="C1283" s="2">
        <f>LN(B1283/B1282)</f>
        <v>-1.5510766266312367E-2</v>
      </c>
      <c r="D1283" s="2"/>
      <c r="E1283" s="2"/>
      <c r="F1283" s="2"/>
      <c r="G1283" s="2"/>
      <c r="H1283" s="2"/>
    </row>
    <row r="1284" spans="1:8" x14ac:dyDescent="0.25">
      <c r="A1284" s="3">
        <v>34725</v>
      </c>
      <c r="B1284">
        <v>0.29520800000000003</v>
      </c>
      <c r="C1284" s="2">
        <f>LN(B1284/B1283)</f>
        <v>-3.6888085976383884E-2</v>
      </c>
      <c r="D1284" s="2"/>
      <c r="E1284" s="2"/>
      <c r="F1284" s="2"/>
      <c r="G1284" s="2"/>
      <c r="H1284" s="2"/>
    </row>
    <row r="1285" spans="1:8" x14ac:dyDescent="0.25">
      <c r="A1285" s="3">
        <v>34726</v>
      </c>
      <c r="B1285">
        <v>0.29801</v>
      </c>
      <c r="C1285" s="2">
        <f>LN(B1285/B1284)</f>
        <v>9.4468503592446407E-3</v>
      </c>
      <c r="D1285" s="2"/>
      <c r="E1285" s="2"/>
      <c r="F1285" s="2"/>
      <c r="G1285" s="2"/>
      <c r="H1285" s="2"/>
    </row>
    <row r="1286" spans="1:8" x14ac:dyDescent="0.25">
      <c r="A1286" s="3">
        <v>34729</v>
      </c>
      <c r="B1286">
        <v>0.29987799999999998</v>
      </c>
      <c r="C1286" s="2">
        <f>LN(B1286/B1285)</f>
        <v>6.2486822888614879E-3</v>
      </c>
      <c r="D1286" s="2"/>
      <c r="E1286" s="2"/>
      <c r="F1286" s="2"/>
      <c r="G1286" s="2"/>
      <c r="H1286" s="2"/>
    </row>
    <row r="1287" spans="1:8" x14ac:dyDescent="0.25">
      <c r="A1287" s="3">
        <v>34730</v>
      </c>
      <c r="B1287">
        <v>0.30174699999999999</v>
      </c>
      <c r="C1287" s="2">
        <f>LN(B1287/B1286)</f>
        <v>6.2131926450271309E-3</v>
      </c>
      <c r="D1287" s="2"/>
      <c r="E1287" s="2"/>
      <c r="F1287" s="2"/>
      <c r="G1287" s="2"/>
      <c r="H1287" s="2"/>
    </row>
    <row r="1288" spans="1:8" x14ac:dyDescent="0.25">
      <c r="A1288" s="3">
        <v>34731</v>
      </c>
      <c r="B1288">
        <v>0.29987799999999998</v>
      </c>
      <c r="C1288" s="2">
        <f>LN(B1288/B1287)</f>
        <v>-6.2131926450270216E-3</v>
      </c>
      <c r="D1288" s="2"/>
      <c r="E1288" s="2"/>
      <c r="F1288" s="2"/>
      <c r="G1288" s="2"/>
      <c r="H1288" s="2"/>
    </row>
    <row r="1289" spans="1:8" x14ac:dyDescent="0.25">
      <c r="A1289" s="3">
        <v>34732</v>
      </c>
      <c r="B1289">
        <v>0.311089</v>
      </c>
      <c r="C1289" s="2">
        <f>LN(B1289/B1288)</f>
        <v>3.6703319594590215E-2</v>
      </c>
      <c r="D1289" s="2"/>
      <c r="E1289" s="2"/>
      <c r="F1289" s="2"/>
      <c r="G1289" s="2"/>
      <c r="H1289" s="2"/>
    </row>
    <row r="1290" spans="1:8" x14ac:dyDescent="0.25">
      <c r="A1290" s="3">
        <v>34733</v>
      </c>
      <c r="B1290">
        <v>0.30268099999999998</v>
      </c>
      <c r="C1290" s="2">
        <f>LN(B1290/B1289)</f>
        <v>-2.7399599232732646E-2</v>
      </c>
      <c r="D1290" s="2"/>
      <c r="E1290" s="2"/>
      <c r="F1290" s="2"/>
      <c r="G1290" s="2"/>
      <c r="H1290" s="2"/>
    </row>
    <row r="1291" spans="1:8" x14ac:dyDescent="0.25">
      <c r="A1291" s="3">
        <v>34736</v>
      </c>
      <c r="B1291">
        <v>0.30268099999999998</v>
      </c>
      <c r="C1291" s="2">
        <f>LN(B1291/B1290)</f>
        <v>0</v>
      </c>
      <c r="D1291" s="2"/>
      <c r="E1291" s="2"/>
      <c r="F1291" s="2"/>
      <c r="G1291" s="2"/>
      <c r="H1291" s="2"/>
    </row>
    <row r="1292" spans="1:8" x14ac:dyDescent="0.25">
      <c r="A1292" s="3">
        <v>34737</v>
      </c>
      <c r="B1292">
        <v>0.30501600000000001</v>
      </c>
      <c r="C1292" s="2">
        <f>LN(B1292/B1291)</f>
        <v>7.6847886078008345E-3</v>
      </c>
      <c r="D1292" s="2"/>
      <c r="E1292" s="2"/>
      <c r="F1292" s="2"/>
      <c r="G1292" s="2"/>
      <c r="H1292" s="2"/>
    </row>
    <row r="1293" spans="1:8" x14ac:dyDescent="0.25">
      <c r="A1293" s="3">
        <v>34738</v>
      </c>
      <c r="B1293">
        <v>0.31622699999999998</v>
      </c>
      <c r="C1293" s="2">
        <f>LN(B1293/B1292)</f>
        <v>3.6096075876367303E-2</v>
      </c>
      <c r="D1293" s="2"/>
      <c r="E1293" s="2"/>
      <c r="F1293" s="2"/>
      <c r="G1293" s="2"/>
      <c r="H1293" s="2"/>
    </row>
    <row r="1294" spans="1:8" x14ac:dyDescent="0.25">
      <c r="A1294" s="3">
        <v>34739</v>
      </c>
      <c r="B1294">
        <v>0.32603599999999999</v>
      </c>
      <c r="C1294" s="2">
        <f>LN(B1294/B1293)</f>
        <v>3.0547494593431368E-2</v>
      </c>
      <c r="D1294" s="2"/>
      <c r="E1294" s="2"/>
      <c r="F1294" s="2"/>
      <c r="G1294" s="2"/>
      <c r="H1294" s="2"/>
    </row>
    <row r="1295" spans="1:8" x14ac:dyDescent="0.25">
      <c r="A1295" s="3">
        <v>34740</v>
      </c>
      <c r="B1295">
        <v>0.32696999999999998</v>
      </c>
      <c r="C1295" s="2">
        <f>LN(B1295/B1294)</f>
        <v>2.8606188516522566E-3</v>
      </c>
      <c r="D1295" s="2"/>
      <c r="E1295" s="2"/>
      <c r="F1295" s="2"/>
      <c r="G1295" s="2"/>
      <c r="H1295" s="2"/>
    </row>
    <row r="1296" spans="1:8" x14ac:dyDescent="0.25">
      <c r="A1296" s="3">
        <v>34743</v>
      </c>
      <c r="B1296">
        <v>0.32786900000000002</v>
      </c>
      <c r="C1296" s="2">
        <f>LN(B1296/B1295)</f>
        <v>2.7457147933856322E-3</v>
      </c>
      <c r="D1296" s="2"/>
      <c r="E1296" s="2"/>
      <c r="F1296" s="2"/>
      <c r="G1296" s="2"/>
      <c r="H1296" s="2"/>
    </row>
    <row r="1297" spans="1:8" x14ac:dyDescent="0.25">
      <c r="A1297" s="3">
        <v>34744</v>
      </c>
      <c r="B1297">
        <v>0.32178099999999998</v>
      </c>
      <c r="C1297" s="2">
        <f>LN(B1297/B1296)</f>
        <v>-1.8742948431311232E-2</v>
      </c>
      <c r="D1297" s="2"/>
      <c r="E1297" s="2"/>
      <c r="F1297" s="2"/>
      <c r="G1297" s="2"/>
      <c r="H1297" s="2"/>
    </row>
    <row r="1298" spans="1:8" x14ac:dyDescent="0.25">
      <c r="A1298" s="3">
        <v>34745</v>
      </c>
      <c r="B1298">
        <v>0.31896999999999998</v>
      </c>
      <c r="C1298" s="2">
        <f>LN(B1298/B1297)</f>
        <v>-8.7741354561107852E-3</v>
      </c>
      <c r="D1298" s="2"/>
      <c r="E1298" s="2"/>
      <c r="F1298" s="2"/>
      <c r="G1298" s="2"/>
      <c r="H1298" s="2"/>
    </row>
    <row r="1299" spans="1:8" x14ac:dyDescent="0.25">
      <c r="A1299" s="3">
        <v>34746</v>
      </c>
      <c r="B1299">
        <v>0.323654</v>
      </c>
      <c r="C1299" s="2">
        <f>LN(B1299/B1298)</f>
        <v>1.4577989469669693E-2</v>
      </c>
      <c r="D1299" s="2"/>
      <c r="E1299" s="2"/>
      <c r="F1299" s="2"/>
      <c r="G1299" s="2"/>
      <c r="H1299" s="2"/>
    </row>
    <row r="1300" spans="1:8" x14ac:dyDescent="0.25">
      <c r="A1300" s="3">
        <v>34747</v>
      </c>
      <c r="B1300">
        <v>0.31850099999999998</v>
      </c>
      <c r="C1300" s="2">
        <f>LN(B1300/B1299)</f>
        <v>-1.6049429220248702E-2</v>
      </c>
      <c r="D1300" s="2"/>
      <c r="E1300" s="2"/>
      <c r="F1300" s="2"/>
      <c r="G1300" s="2"/>
      <c r="H1300" s="2"/>
    </row>
    <row r="1301" spans="1:8" x14ac:dyDescent="0.25">
      <c r="A1301" s="3">
        <v>34751</v>
      </c>
      <c r="B1301">
        <v>0.30725999999999998</v>
      </c>
      <c r="C1301" s="2">
        <f>LN(B1301/B1300)</f>
        <v>-3.5931320022200688E-2</v>
      </c>
      <c r="D1301" s="2"/>
      <c r="E1301" s="2"/>
      <c r="F1301" s="2"/>
      <c r="G1301" s="2"/>
      <c r="H1301" s="2"/>
    </row>
    <row r="1302" spans="1:8" x14ac:dyDescent="0.25">
      <c r="A1302" s="3">
        <v>34752</v>
      </c>
      <c r="B1302">
        <v>0.30585499999999999</v>
      </c>
      <c r="C1302" s="2">
        <f>LN(B1302/B1301)</f>
        <v>-4.583161264616051E-3</v>
      </c>
      <c r="D1302" s="2"/>
      <c r="E1302" s="2"/>
      <c r="F1302" s="2"/>
      <c r="G1302" s="2"/>
      <c r="H1302" s="2"/>
    </row>
    <row r="1303" spans="1:8" x14ac:dyDescent="0.25">
      <c r="A1303" s="3">
        <v>34753</v>
      </c>
      <c r="B1303">
        <v>0.30117100000000002</v>
      </c>
      <c r="C1303" s="2">
        <f>LN(B1303/B1302)</f>
        <v>-1.5432923688028902E-2</v>
      </c>
      <c r="D1303" s="2"/>
      <c r="E1303" s="2"/>
      <c r="F1303" s="2"/>
      <c r="G1303" s="2"/>
      <c r="H1303" s="2"/>
    </row>
    <row r="1304" spans="1:8" x14ac:dyDescent="0.25">
      <c r="A1304" s="3">
        <v>34754</v>
      </c>
      <c r="B1304">
        <v>0.29227199999999998</v>
      </c>
      <c r="C1304" s="2">
        <f>LN(B1304/B1303)</f>
        <v>-2.9993334215540957E-2</v>
      </c>
      <c r="D1304" s="2"/>
      <c r="E1304" s="2"/>
      <c r="F1304" s="2"/>
      <c r="G1304" s="2"/>
      <c r="H1304" s="2"/>
    </row>
    <row r="1305" spans="1:8" x14ac:dyDescent="0.25">
      <c r="A1305" s="3">
        <v>34757</v>
      </c>
      <c r="B1305">
        <v>0.28665099999999999</v>
      </c>
      <c r="C1305" s="2">
        <f>LN(B1305/B1304)</f>
        <v>-1.9419427611104118E-2</v>
      </c>
      <c r="D1305" s="2"/>
      <c r="E1305" s="2"/>
      <c r="F1305" s="2"/>
      <c r="G1305" s="2"/>
      <c r="H1305" s="2"/>
    </row>
    <row r="1306" spans="1:8" x14ac:dyDescent="0.25">
      <c r="A1306" s="3">
        <v>34758</v>
      </c>
      <c r="B1306">
        <v>0.29601899999999998</v>
      </c>
      <c r="C1306" s="2">
        <f>LN(B1306/B1305)</f>
        <v>3.2158193529987888E-2</v>
      </c>
      <c r="D1306" s="2"/>
      <c r="E1306" s="2"/>
      <c r="F1306" s="2"/>
      <c r="G1306" s="2"/>
      <c r="H1306" s="2"/>
    </row>
    <row r="1307" spans="1:8" x14ac:dyDescent="0.25">
      <c r="A1307" s="3">
        <v>34759</v>
      </c>
      <c r="B1307">
        <v>0.29976599999999998</v>
      </c>
      <c r="C1307" s="2">
        <f>LN(B1307/B1306)</f>
        <v>1.2578528844712724E-2</v>
      </c>
      <c r="D1307" s="2"/>
      <c r="E1307" s="2"/>
      <c r="F1307" s="2"/>
      <c r="G1307" s="2"/>
      <c r="H1307" s="2"/>
    </row>
    <row r="1308" spans="1:8" x14ac:dyDescent="0.25">
      <c r="A1308" s="3">
        <v>34760</v>
      </c>
      <c r="B1308">
        <v>0.29976599999999998</v>
      </c>
      <c r="C1308" s="2">
        <f>LN(B1308/B1307)</f>
        <v>0</v>
      </c>
      <c r="D1308" s="2"/>
      <c r="E1308" s="2"/>
      <c r="F1308" s="2"/>
      <c r="G1308" s="2"/>
      <c r="H1308" s="2"/>
    </row>
    <row r="1309" spans="1:8" x14ac:dyDescent="0.25">
      <c r="A1309" s="3">
        <v>34761</v>
      </c>
      <c r="B1309">
        <v>0.30164000000000002</v>
      </c>
      <c r="C1309" s="2">
        <f>LN(B1309/B1308)</f>
        <v>6.2320830365219992E-3</v>
      </c>
      <c r="D1309" s="2"/>
      <c r="E1309" s="2"/>
      <c r="F1309" s="2"/>
      <c r="G1309" s="2"/>
      <c r="H1309" s="2"/>
    </row>
    <row r="1310" spans="1:8" x14ac:dyDescent="0.25">
      <c r="A1310" s="3">
        <v>34764</v>
      </c>
      <c r="B1310">
        <v>0.29789300000000002</v>
      </c>
      <c r="C1310" s="2">
        <f>LN(B1310/B1309)</f>
        <v>-1.2499891709347526E-2</v>
      </c>
      <c r="D1310" s="2"/>
      <c r="E1310" s="2"/>
      <c r="F1310" s="2"/>
      <c r="G1310" s="2"/>
      <c r="H1310" s="2"/>
    </row>
    <row r="1311" spans="1:8" x14ac:dyDescent="0.25">
      <c r="A1311" s="3">
        <v>34765</v>
      </c>
      <c r="B1311">
        <v>0.28711999999999999</v>
      </c>
      <c r="C1311" s="2">
        <f>LN(B1311/B1310)</f>
        <v>-3.6834114785747135E-2</v>
      </c>
      <c r="D1311" s="2"/>
      <c r="E1311" s="2"/>
      <c r="F1311" s="2"/>
      <c r="G1311" s="2"/>
      <c r="H1311" s="2"/>
    </row>
    <row r="1312" spans="1:8" x14ac:dyDescent="0.25">
      <c r="A1312" s="3">
        <v>34766</v>
      </c>
      <c r="B1312">
        <v>0.29648799999999997</v>
      </c>
      <c r="C1312" s="2">
        <f>LN(B1312/B1311)</f>
        <v>3.2106498604028311E-2</v>
      </c>
      <c r="D1312" s="2"/>
      <c r="E1312" s="2"/>
      <c r="F1312" s="2"/>
      <c r="G1312" s="2"/>
      <c r="H1312" s="2"/>
    </row>
    <row r="1313" spans="1:8" x14ac:dyDescent="0.25">
      <c r="A1313" s="3">
        <v>34767</v>
      </c>
      <c r="B1313">
        <v>0.29789300000000002</v>
      </c>
      <c r="C1313" s="2">
        <f>LN(B1313/B1312)</f>
        <v>4.7276161817188956E-3</v>
      </c>
      <c r="D1313" s="2"/>
      <c r="E1313" s="2"/>
      <c r="F1313" s="2"/>
      <c r="G1313" s="2"/>
      <c r="H1313" s="2"/>
    </row>
    <row r="1314" spans="1:8" x14ac:dyDescent="0.25">
      <c r="A1314" s="3">
        <v>34768</v>
      </c>
      <c r="B1314">
        <v>0.29601899999999998</v>
      </c>
      <c r="C1314" s="2">
        <f>LN(B1314/B1313)</f>
        <v>-6.3107201718872463E-3</v>
      </c>
      <c r="D1314" s="2"/>
      <c r="E1314" s="2"/>
      <c r="F1314" s="2"/>
      <c r="G1314" s="2"/>
      <c r="H1314" s="2"/>
    </row>
    <row r="1315" spans="1:8" x14ac:dyDescent="0.25">
      <c r="A1315" s="3">
        <v>34771</v>
      </c>
      <c r="B1315">
        <v>0.285715</v>
      </c>
      <c r="C1315" s="2">
        <f>LN(B1315/B1314)</f>
        <v>-3.5428830969567615E-2</v>
      </c>
      <c r="D1315" s="2"/>
      <c r="E1315" s="2"/>
      <c r="F1315" s="2"/>
      <c r="G1315" s="2"/>
      <c r="H1315" s="2"/>
    </row>
    <row r="1316" spans="1:8" x14ac:dyDescent="0.25">
      <c r="A1316" s="3">
        <v>34772</v>
      </c>
      <c r="B1316">
        <v>0.262295</v>
      </c>
      <c r="C1316" s="2">
        <f>LN(B1316/B1315)</f>
        <v>-8.5524985935085812E-2</v>
      </c>
      <c r="D1316" s="2"/>
      <c r="E1316" s="2"/>
      <c r="F1316" s="2"/>
      <c r="G1316" s="2"/>
      <c r="H1316" s="2"/>
    </row>
    <row r="1317" spans="1:8" x14ac:dyDescent="0.25">
      <c r="A1317" s="3">
        <v>34773</v>
      </c>
      <c r="B1317">
        <v>0.262295</v>
      </c>
      <c r="C1317" s="2">
        <f>LN(B1317/B1316)</f>
        <v>0</v>
      </c>
      <c r="D1317" s="2"/>
      <c r="E1317" s="2"/>
      <c r="F1317" s="2"/>
      <c r="G1317" s="2"/>
      <c r="H1317" s="2"/>
    </row>
    <row r="1318" spans="1:8" x14ac:dyDescent="0.25">
      <c r="A1318" s="3">
        <v>34774</v>
      </c>
      <c r="B1318">
        <v>0.26416899999999999</v>
      </c>
      <c r="C1318" s="2">
        <f>LN(B1318/B1317)</f>
        <v>7.1192253033297709E-3</v>
      </c>
      <c r="D1318" s="2"/>
      <c r="E1318" s="2"/>
      <c r="F1318" s="2"/>
      <c r="G1318" s="2"/>
      <c r="H1318" s="2"/>
    </row>
    <row r="1319" spans="1:8" x14ac:dyDescent="0.25">
      <c r="A1319" s="3">
        <v>34775</v>
      </c>
      <c r="B1319">
        <v>0.26323200000000002</v>
      </c>
      <c r="C1319" s="2">
        <f>LN(B1319/B1318)</f>
        <v>-3.553277243928937E-3</v>
      </c>
      <c r="D1319" s="2"/>
      <c r="E1319" s="2"/>
      <c r="F1319" s="2"/>
      <c r="G1319" s="2"/>
      <c r="H1319" s="2"/>
    </row>
    <row r="1320" spans="1:8" x14ac:dyDescent="0.25">
      <c r="A1320" s="3">
        <v>34778</v>
      </c>
      <c r="B1320">
        <v>0.26416899999999999</v>
      </c>
      <c r="C1320" s="2">
        <f>LN(B1320/B1319)</f>
        <v>3.5532772439289388E-3</v>
      </c>
      <c r="D1320" s="2"/>
      <c r="E1320" s="2"/>
      <c r="F1320" s="2"/>
      <c r="G1320" s="2"/>
      <c r="H1320" s="2"/>
    </row>
    <row r="1321" spans="1:8" x14ac:dyDescent="0.25">
      <c r="A1321" s="3">
        <v>34779</v>
      </c>
      <c r="B1321">
        <v>0.27166299999999999</v>
      </c>
      <c r="C1321" s="2">
        <f>LN(B1321/B1320)</f>
        <v>2.7973277697265351E-2</v>
      </c>
      <c r="D1321" s="2"/>
      <c r="E1321" s="2"/>
      <c r="F1321" s="2"/>
      <c r="G1321" s="2"/>
      <c r="H1321" s="2"/>
    </row>
    <row r="1322" spans="1:8" x14ac:dyDescent="0.25">
      <c r="A1322" s="3">
        <v>34780</v>
      </c>
      <c r="B1322">
        <v>0.285246</v>
      </c>
      <c r="C1322" s="2">
        <f>LN(B1322/B1321)</f>
        <v>4.8789638307682591E-2</v>
      </c>
      <c r="D1322" s="2"/>
      <c r="E1322" s="2"/>
      <c r="F1322" s="2"/>
      <c r="G1322" s="2"/>
      <c r="H1322" s="2"/>
    </row>
    <row r="1323" spans="1:8" x14ac:dyDescent="0.25">
      <c r="A1323" s="3">
        <v>34781</v>
      </c>
      <c r="B1323">
        <v>0.27822000000000002</v>
      </c>
      <c r="C1323" s="2">
        <f>LN(B1323/B1322)</f>
        <v>-2.4939798225411335E-2</v>
      </c>
      <c r="D1323" s="2"/>
      <c r="E1323" s="2"/>
      <c r="F1323" s="2"/>
      <c r="G1323" s="2"/>
      <c r="H1323" s="2"/>
    </row>
    <row r="1324" spans="1:8" x14ac:dyDescent="0.25">
      <c r="A1324" s="3">
        <v>34782</v>
      </c>
      <c r="B1324">
        <v>0.28290500000000002</v>
      </c>
      <c r="C1324" s="2">
        <f>LN(B1324/B1323)</f>
        <v>1.6698984609696599E-2</v>
      </c>
      <c r="D1324" s="2"/>
      <c r="E1324" s="2"/>
      <c r="F1324" s="2"/>
      <c r="G1324" s="2"/>
      <c r="H1324" s="2"/>
    </row>
    <row r="1325" spans="1:8" x14ac:dyDescent="0.25">
      <c r="A1325" s="3">
        <v>34785</v>
      </c>
      <c r="B1325">
        <v>0.27868900000000002</v>
      </c>
      <c r="C1325" s="2">
        <f>LN(B1325/B1324)</f>
        <v>-1.5014687495181193E-2</v>
      </c>
      <c r="D1325" s="2"/>
      <c r="E1325" s="2"/>
      <c r="F1325" s="2"/>
      <c r="G1325" s="2"/>
      <c r="H1325" s="2"/>
    </row>
    <row r="1326" spans="1:8" x14ac:dyDescent="0.25">
      <c r="A1326" s="3">
        <v>34786</v>
      </c>
      <c r="B1326">
        <v>0.25761200000000001</v>
      </c>
      <c r="C1326" s="2">
        <f>LN(B1326/B1325)</f>
        <v>-7.8641887749803546E-2</v>
      </c>
      <c r="D1326" s="2"/>
      <c r="E1326" s="2"/>
      <c r="F1326" s="2"/>
      <c r="G1326" s="2"/>
      <c r="H1326" s="2"/>
    </row>
    <row r="1327" spans="1:8" x14ac:dyDescent="0.25">
      <c r="A1327" s="3">
        <v>34787</v>
      </c>
      <c r="B1327">
        <v>0.25761200000000001</v>
      </c>
      <c r="C1327" s="2">
        <f>LN(B1327/B1326)</f>
        <v>0</v>
      </c>
      <c r="D1327" s="2"/>
      <c r="E1327" s="2"/>
      <c r="F1327" s="2"/>
      <c r="G1327" s="2"/>
      <c r="H1327" s="2"/>
    </row>
    <row r="1328" spans="1:8" x14ac:dyDescent="0.25">
      <c r="A1328" s="3">
        <v>34788</v>
      </c>
      <c r="B1328">
        <v>0.26510600000000001</v>
      </c>
      <c r="C1328" s="2">
        <f>LN(B1328/B1327)</f>
        <v>2.8675169011412829E-2</v>
      </c>
      <c r="D1328" s="2"/>
      <c r="E1328" s="2"/>
      <c r="F1328" s="2"/>
      <c r="G1328" s="2"/>
      <c r="H1328" s="2"/>
    </row>
    <row r="1329" spans="1:8" x14ac:dyDescent="0.25">
      <c r="A1329" s="3">
        <v>34789</v>
      </c>
      <c r="B1329">
        <v>0.26416899999999999</v>
      </c>
      <c r="C1329" s="2">
        <f>LN(B1329/B1328)</f>
        <v>-3.5406961556612828E-3</v>
      </c>
      <c r="D1329" s="2"/>
      <c r="E1329" s="2"/>
      <c r="F1329" s="2"/>
      <c r="G1329" s="2"/>
      <c r="H1329" s="2"/>
    </row>
    <row r="1330" spans="1:8" x14ac:dyDescent="0.25">
      <c r="A1330" s="3">
        <v>34792</v>
      </c>
      <c r="B1330">
        <v>0.266042</v>
      </c>
      <c r="C1330" s="2">
        <f>LN(B1330/B1329)</f>
        <v>7.0651412025914163E-3</v>
      </c>
      <c r="D1330" s="2"/>
      <c r="E1330" s="2"/>
      <c r="F1330" s="2"/>
      <c r="G1330" s="2"/>
      <c r="H1330" s="2"/>
    </row>
    <row r="1331" spans="1:8" x14ac:dyDescent="0.25">
      <c r="A1331" s="3">
        <v>34793</v>
      </c>
      <c r="B1331">
        <v>0.25386399999999998</v>
      </c>
      <c r="C1331" s="2">
        <f>LN(B1331/B1330)</f>
        <v>-4.6855500502283577E-2</v>
      </c>
      <c r="D1331" s="2"/>
      <c r="E1331" s="2"/>
      <c r="F1331" s="2"/>
      <c r="G1331" s="2"/>
      <c r="H1331" s="2"/>
    </row>
    <row r="1332" spans="1:8" x14ac:dyDescent="0.25">
      <c r="A1332" s="3">
        <v>34794</v>
      </c>
      <c r="B1332">
        <v>0.26042199999999999</v>
      </c>
      <c r="C1332" s="2">
        <f>LN(B1332/B1331)</f>
        <v>2.5504701620593526E-2</v>
      </c>
      <c r="D1332" s="2"/>
      <c r="E1332" s="2"/>
      <c r="F1332" s="2"/>
      <c r="G1332" s="2"/>
      <c r="H1332" s="2"/>
    </row>
    <row r="1333" spans="1:8" x14ac:dyDescent="0.25">
      <c r="A1333" s="3">
        <v>34795</v>
      </c>
      <c r="B1333">
        <v>0.27540999999999999</v>
      </c>
      <c r="C1333" s="2">
        <f>LN(B1333/B1332)</f>
        <v>5.5957504283167904E-2</v>
      </c>
      <c r="D1333" s="2"/>
      <c r="E1333" s="2"/>
      <c r="F1333" s="2"/>
      <c r="G1333" s="2"/>
      <c r="H1333" s="2"/>
    </row>
    <row r="1334" spans="1:8" x14ac:dyDescent="0.25">
      <c r="A1334" s="3">
        <v>34796</v>
      </c>
      <c r="B1334">
        <v>0.27540999999999999</v>
      </c>
      <c r="C1334" s="2">
        <f>LN(B1334/B1333)</f>
        <v>0</v>
      </c>
      <c r="D1334" s="2"/>
      <c r="E1334" s="2"/>
      <c r="F1334" s="2"/>
      <c r="G1334" s="2"/>
      <c r="H1334" s="2"/>
    </row>
    <row r="1335" spans="1:8" x14ac:dyDescent="0.25">
      <c r="A1335" s="3">
        <v>34799</v>
      </c>
      <c r="B1335">
        <v>0.27447300000000002</v>
      </c>
      <c r="C1335" s="2">
        <f>LN(B1335/B1334)</f>
        <v>-3.4080009998359697E-3</v>
      </c>
      <c r="D1335" s="2"/>
      <c r="E1335" s="2"/>
      <c r="F1335" s="2"/>
      <c r="G1335" s="2"/>
      <c r="H1335" s="2"/>
    </row>
    <row r="1336" spans="1:8" x14ac:dyDescent="0.25">
      <c r="A1336" s="3">
        <v>34800</v>
      </c>
      <c r="B1336">
        <v>0.28290500000000002</v>
      </c>
      <c r="C1336" s="2">
        <f>LN(B1336/B1335)</f>
        <v>3.0258256784999975E-2</v>
      </c>
      <c r="D1336" s="2"/>
      <c r="E1336" s="2"/>
      <c r="F1336" s="2"/>
      <c r="G1336" s="2"/>
      <c r="H1336" s="2"/>
    </row>
    <row r="1337" spans="1:8" x14ac:dyDescent="0.25">
      <c r="A1337" s="3">
        <v>34801</v>
      </c>
      <c r="B1337">
        <v>0.29227199999999998</v>
      </c>
      <c r="C1337" s="2">
        <f>LN(B1337/B1336)</f>
        <v>3.2573723293206777E-2</v>
      </c>
      <c r="D1337" s="2"/>
      <c r="E1337" s="2"/>
      <c r="F1337" s="2"/>
      <c r="G1337" s="2"/>
      <c r="H1337" s="2"/>
    </row>
    <row r="1338" spans="1:8" x14ac:dyDescent="0.25">
      <c r="A1338" s="3">
        <v>34802</v>
      </c>
      <c r="B1338">
        <v>0.28665099999999999</v>
      </c>
      <c r="C1338" s="2">
        <f>LN(B1338/B1337)</f>
        <v>-1.9419427611104118E-2</v>
      </c>
      <c r="D1338" s="2"/>
      <c r="E1338" s="2"/>
      <c r="F1338" s="2"/>
      <c r="G1338" s="2"/>
      <c r="H1338" s="2"/>
    </row>
    <row r="1339" spans="1:8" x14ac:dyDescent="0.25">
      <c r="A1339" s="3">
        <v>34806</v>
      </c>
      <c r="B1339">
        <v>0.28758800000000001</v>
      </c>
      <c r="C1339" s="2">
        <f>LN(B1339/B1338)</f>
        <v>3.263452435647525E-3</v>
      </c>
      <c r="D1339" s="2"/>
      <c r="E1339" s="2"/>
      <c r="F1339" s="2"/>
      <c r="G1339" s="2"/>
      <c r="H1339" s="2"/>
    </row>
    <row r="1340" spans="1:8" x14ac:dyDescent="0.25">
      <c r="A1340" s="3">
        <v>34807</v>
      </c>
      <c r="B1340">
        <v>0.28103</v>
      </c>
      <c r="C1340" s="2">
        <f>LN(B1340/B1339)</f>
        <v>-2.3067475157899506E-2</v>
      </c>
      <c r="D1340" s="2"/>
      <c r="E1340" s="2"/>
      <c r="F1340" s="2"/>
      <c r="G1340" s="2"/>
      <c r="H1340" s="2"/>
    </row>
    <row r="1341" spans="1:8" x14ac:dyDescent="0.25">
      <c r="A1341" s="3">
        <v>34808</v>
      </c>
      <c r="B1341">
        <v>0.27260000000000001</v>
      </c>
      <c r="C1341" s="2">
        <f>LN(B1341/B1340)</f>
        <v>-3.0455905938539418E-2</v>
      </c>
      <c r="D1341" s="2"/>
      <c r="E1341" s="2"/>
      <c r="F1341" s="2"/>
      <c r="G1341" s="2"/>
      <c r="H1341" s="2"/>
    </row>
    <row r="1342" spans="1:8" x14ac:dyDescent="0.25">
      <c r="A1342" s="3">
        <v>34809</v>
      </c>
      <c r="B1342">
        <v>0.281968</v>
      </c>
      <c r="C1342" s="2">
        <f>LN(B1342/B1341)</f>
        <v>3.3788070059581225E-2</v>
      </c>
      <c r="D1342" s="2"/>
      <c r="E1342" s="2"/>
      <c r="F1342" s="2"/>
      <c r="G1342" s="2"/>
      <c r="H1342" s="2"/>
    </row>
    <row r="1343" spans="1:8" x14ac:dyDescent="0.25">
      <c r="A1343" s="3">
        <v>34810</v>
      </c>
      <c r="B1343">
        <v>0.29320800000000002</v>
      </c>
      <c r="C1343" s="2">
        <f>LN(B1343/B1342)</f>
        <v>3.9088665447854963E-2</v>
      </c>
      <c r="D1343" s="2"/>
      <c r="E1343" s="2"/>
      <c r="F1343" s="2"/>
      <c r="G1343" s="2"/>
      <c r="H1343" s="2"/>
    </row>
    <row r="1344" spans="1:8" x14ac:dyDescent="0.25">
      <c r="A1344" s="3">
        <v>34813</v>
      </c>
      <c r="B1344">
        <v>0.29227199999999998</v>
      </c>
      <c r="C1344" s="2">
        <f>LN(B1344/B1343)</f>
        <v>-3.197379235540576E-3</v>
      </c>
      <c r="D1344" s="2"/>
      <c r="E1344" s="2"/>
      <c r="F1344" s="2"/>
      <c r="G1344" s="2"/>
      <c r="H1344" s="2"/>
    </row>
    <row r="1345" spans="1:8" x14ac:dyDescent="0.25">
      <c r="A1345" s="3">
        <v>34814</v>
      </c>
      <c r="B1345">
        <v>0.28290500000000002</v>
      </c>
      <c r="C1345" s="2">
        <f>LN(B1345/B1344)</f>
        <v>-3.257372329320677E-2</v>
      </c>
      <c r="D1345" s="2"/>
      <c r="E1345" s="2"/>
      <c r="F1345" s="2"/>
      <c r="G1345" s="2"/>
      <c r="H1345" s="2"/>
    </row>
    <row r="1346" spans="1:8" x14ac:dyDescent="0.25">
      <c r="A1346" s="3">
        <v>34815</v>
      </c>
      <c r="B1346">
        <v>0.28665099999999999</v>
      </c>
      <c r="C1346" s="2">
        <f>LN(B1346/B1345)</f>
        <v>1.3154295682102819E-2</v>
      </c>
      <c r="D1346" s="2"/>
      <c r="E1346" s="2"/>
      <c r="F1346" s="2"/>
      <c r="G1346" s="2"/>
      <c r="H1346" s="2"/>
    </row>
    <row r="1347" spans="1:8" x14ac:dyDescent="0.25">
      <c r="A1347" s="3">
        <v>34816</v>
      </c>
      <c r="B1347">
        <v>0.28384100000000001</v>
      </c>
      <c r="C1347" s="2">
        <f>LN(B1347/B1346)</f>
        <v>-9.851225696603079E-3</v>
      </c>
      <c r="D1347" s="2"/>
      <c r="E1347" s="2"/>
      <c r="F1347" s="2"/>
      <c r="G1347" s="2"/>
      <c r="H1347" s="2"/>
    </row>
    <row r="1348" spans="1:8" x14ac:dyDescent="0.25">
      <c r="A1348" s="3">
        <v>34817</v>
      </c>
      <c r="B1348">
        <v>0.28665099999999999</v>
      </c>
      <c r="C1348" s="2">
        <f>LN(B1348/B1347)</f>
        <v>9.8512256966030304E-3</v>
      </c>
      <c r="D1348" s="2"/>
      <c r="E1348" s="2"/>
      <c r="F1348" s="2"/>
      <c r="G1348" s="2"/>
      <c r="H1348" s="2"/>
    </row>
    <row r="1349" spans="1:8" x14ac:dyDescent="0.25">
      <c r="A1349" s="3">
        <v>34820</v>
      </c>
      <c r="B1349">
        <v>0.28665099999999999</v>
      </c>
      <c r="C1349" s="2">
        <f>LN(B1349/B1348)</f>
        <v>0</v>
      </c>
      <c r="D1349" s="2"/>
      <c r="E1349" s="2"/>
      <c r="F1349" s="2"/>
      <c r="G1349" s="2"/>
      <c r="H1349" s="2"/>
    </row>
    <row r="1350" spans="1:8" x14ac:dyDescent="0.25">
      <c r="A1350" s="3">
        <v>34821</v>
      </c>
      <c r="B1350">
        <v>0.285715</v>
      </c>
      <c r="C1350" s="2">
        <f>LN(B1350/B1349)</f>
        <v>-3.270637439579685E-3</v>
      </c>
      <c r="D1350" s="2"/>
      <c r="E1350" s="2"/>
      <c r="F1350" s="2"/>
      <c r="G1350" s="2"/>
      <c r="H1350" s="2"/>
    </row>
    <row r="1351" spans="1:8" x14ac:dyDescent="0.25">
      <c r="A1351" s="3">
        <v>34822</v>
      </c>
      <c r="B1351">
        <v>0.285715</v>
      </c>
      <c r="C1351" s="2">
        <f>LN(B1351/B1350)</f>
        <v>0</v>
      </c>
      <c r="D1351" s="2"/>
      <c r="E1351" s="2"/>
      <c r="F1351" s="2"/>
      <c r="G1351" s="2"/>
      <c r="H1351" s="2"/>
    </row>
    <row r="1352" spans="1:8" x14ac:dyDescent="0.25">
      <c r="A1352" s="3">
        <v>34823</v>
      </c>
      <c r="B1352">
        <v>0.28852499999999998</v>
      </c>
      <c r="C1352" s="2">
        <f>LN(B1352/B1351)</f>
        <v>9.7869268228242684E-3</v>
      </c>
      <c r="D1352" s="2"/>
      <c r="E1352" s="2"/>
      <c r="F1352" s="2"/>
      <c r="G1352" s="2"/>
      <c r="H1352" s="2"/>
    </row>
    <row r="1353" spans="1:8" x14ac:dyDescent="0.25">
      <c r="A1353" s="3">
        <v>34824</v>
      </c>
      <c r="B1353">
        <v>0.29133500000000001</v>
      </c>
      <c r="C1353" s="2">
        <f>LN(B1353/B1352)</f>
        <v>9.69207048839206E-3</v>
      </c>
      <c r="D1353" s="2"/>
      <c r="E1353" s="2"/>
      <c r="F1353" s="2"/>
      <c r="G1353" s="2"/>
      <c r="H1353" s="2"/>
    </row>
    <row r="1354" spans="1:8" x14ac:dyDescent="0.25">
      <c r="A1354" s="3">
        <v>34827</v>
      </c>
      <c r="B1354">
        <v>0.30351299999999998</v>
      </c>
      <c r="C1354" s="2">
        <f>LN(B1354/B1353)</f>
        <v>4.0950635395267269E-2</v>
      </c>
      <c r="D1354" s="2"/>
      <c r="E1354" s="2"/>
      <c r="F1354" s="2"/>
      <c r="G1354" s="2"/>
      <c r="H1354" s="2"/>
    </row>
    <row r="1355" spans="1:8" x14ac:dyDescent="0.25">
      <c r="A1355" s="3">
        <v>34828</v>
      </c>
      <c r="B1355">
        <v>0.30913400000000002</v>
      </c>
      <c r="C1355" s="2">
        <f>LN(B1355/B1354)</f>
        <v>1.8350396663543437E-2</v>
      </c>
      <c r="D1355" s="2"/>
      <c r="E1355" s="2"/>
      <c r="F1355" s="2"/>
      <c r="G1355" s="2"/>
      <c r="H1355" s="2"/>
    </row>
    <row r="1356" spans="1:8" x14ac:dyDescent="0.25">
      <c r="A1356" s="3">
        <v>34829</v>
      </c>
      <c r="B1356">
        <v>0.31053900000000001</v>
      </c>
      <c r="C1356" s="2">
        <f>LN(B1356/B1355)</f>
        <v>4.5346574970915555E-3</v>
      </c>
      <c r="D1356" s="2"/>
      <c r="E1356" s="2"/>
      <c r="F1356" s="2"/>
      <c r="G1356" s="2"/>
      <c r="H1356" s="2"/>
    </row>
    <row r="1357" spans="1:8" x14ac:dyDescent="0.25">
      <c r="A1357" s="3">
        <v>34830</v>
      </c>
      <c r="B1357">
        <v>0.30725999999999998</v>
      </c>
      <c r="C1357" s="2">
        <f>LN(B1357/B1356)</f>
        <v>-1.0615202648248967E-2</v>
      </c>
      <c r="D1357" s="2"/>
      <c r="E1357" s="2"/>
      <c r="F1357" s="2"/>
      <c r="G1357" s="2"/>
      <c r="H1357" s="2"/>
    </row>
    <row r="1358" spans="1:8" x14ac:dyDescent="0.25">
      <c r="A1358" s="3">
        <v>34831</v>
      </c>
      <c r="B1358">
        <v>0.326932</v>
      </c>
      <c r="C1358" s="2">
        <f>LN(B1358/B1357)</f>
        <v>6.2057903499581353E-2</v>
      </c>
      <c r="D1358" s="2"/>
      <c r="E1358" s="2"/>
      <c r="F1358" s="2"/>
      <c r="G1358" s="2"/>
      <c r="H1358" s="2"/>
    </row>
    <row r="1359" spans="1:8" x14ac:dyDescent="0.25">
      <c r="A1359" s="3">
        <v>34834</v>
      </c>
      <c r="B1359">
        <v>0.326932</v>
      </c>
      <c r="C1359" s="2">
        <f>LN(B1359/B1358)</f>
        <v>0</v>
      </c>
      <c r="D1359" s="2"/>
      <c r="E1359" s="2"/>
      <c r="F1359" s="2"/>
      <c r="G1359" s="2"/>
      <c r="H1359" s="2"/>
    </row>
    <row r="1360" spans="1:8" x14ac:dyDescent="0.25">
      <c r="A1360" s="3">
        <v>34835</v>
      </c>
      <c r="B1360">
        <v>0.32786900000000002</v>
      </c>
      <c r="C1360" s="2">
        <f>LN(B1360/B1359)</f>
        <v>2.8619401606204764E-3</v>
      </c>
      <c r="D1360" s="2"/>
      <c r="E1360" s="2"/>
      <c r="F1360" s="2"/>
      <c r="G1360" s="2"/>
      <c r="H1360" s="2"/>
    </row>
    <row r="1361" spans="1:8" x14ac:dyDescent="0.25">
      <c r="A1361" s="3">
        <v>34836</v>
      </c>
      <c r="B1361">
        <v>0.32974300000000001</v>
      </c>
      <c r="C1361" s="2">
        <f>LN(B1361/B1360)</f>
        <v>5.6994248062027571E-3</v>
      </c>
      <c r="D1361" s="2"/>
      <c r="E1361" s="2"/>
      <c r="F1361" s="2"/>
      <c r="G1361" s="2"/>
      <c r="H1361" s="2"/>
    </row>
    <row r="1362" spans="1:8" x14ac:dyDescent="0.25">
      <c r="A1362" s="3">
        <v>34837</v>
      </c>
      <c r="B1362">
        <v>0.32505899999999999</v>
      </c>
      <c r="C1362" s="2">
        <f>LN(B1362/B1361)</f>
        <v>-1.4306858853754923E-2</v>
      </c>
      <c r="D1362" s="2"/>
      <c r="E1362" s="2"/>
      <c r="F1362" s="2"/>
      <c r="G1362" s="2"/>
      <c r="H1362" s="2"/>
    </row>
    <row r="1363" spans="1:8" x14ac:dyDescent="0.25">
      <c r="A1363" s="3">
        <v>34838</v>
      </c>
      <c r="B1363">
        <v>0.32037500000000002</v>
      </c>
      <c r="C1363" s="2">
        <f>LN(B1363/B1362)</f>
        <v>-1.4514519630928103E-2</v>
      </c>
      <c r="D1363" s="2"/>
      <c r="E1363" s="2"/>
      <c r="F1363" s="2"/>
      <c r="G1363" s="2"/>
      <c r="H1363" s="2"/>
    </row>
    <row r="1364" spans="1:8" x14ac:dyDescent="0.25">
      <c r="A1364" s="3">
        <v>34841</v>
      </c>
      <c r="B1364">
        <v>0.330679</v>
      </c>
      <c r="C1364" s="2">
        <f>LN(B1364/B1363)</f>
        <v>3.1655931624057179E-2</v>
      </c>
      <c r="D1364" s="2"/>
      <c r="E1364" s="2"/>
      <c r="F1364" s="2"/>
      <c r="G1364" s="2"/>
      <c r="H1364" s="2"/>
    </row>
    <row r="1365" spans="1:8" x14ac:dyDescent="0.25">
      <c r="A1365" s="3">
        <v>34842</v>
      </c>
      <c r="B1365">
        <v>0.32880599999999999</v>
      </c>
      <c r="C1365" s="2">
        <f>LN(B1365/B1364)</f>
        <v>-5.6802051175809144E-3</v>
      </c>
      <c r="D1365" s="2"/>
      <c r="E1365" s="2"/>
      <c r="F1365" s="2"/>
      <c r="G1365" s="2"/>
      <c r="H1365" s="2"/>
    </row>
    <row r="1366" spans="1:8" x14ac:dyDescent="0.25">
      <c r="A1366" s="3">
        <v>34843</v>
      </c>
      <c r="B1366">
        <v>0.32599600000000001</v>
      </c>
      <c r="C1366" s="2">
        <f>LN(B1366/B1365)</f>
        <v>-8.582799837930288E-3</v>
      </c>
      <c r="D1366" s="2"/>
      <c r="E1366" s="2"/>
      <c r="F1366" s="2"/>
      <c r="G1366" s="2"/>
      <c r="H1366" s="2"/>
    </row>
    <row r="1367" spans="1:8" x14ac:dyDescent="0.25">
      <c r="A1367" s="3">
        <v>34844</v>
      </c>
      <c r="B1367">
        <v>0.32505899999999999</v>
      </c>
      <c r="C1367" s="2">
        <f>LN(B1367/B1366)</f>
        <v>-2.8784070376176468E-3</v>
      </c>
      <c r="D1367" s="2"/>
      <c r="E1367" s="2"/>
      <c r="F1367" s="2"/>
      <c r="G1367" s="2"/>
      <c r="H1367" s="2"/>
    </row>
    <row r="1368" spans="1:8" x14ac:dyDescent="0.25">
      <c r="A1368" s="3">
        <v>34845</v>
      </c>
      <c r="B1368">
        <v>0.32079299999999999</v>
      </c>
      <c r="C1368" s="2">
        <f>LN(B1368/B1367)</f>
        <v>-1.3210649009751241E-2</v>
      </c>
      <c r="D1368" s="2"/>
      <c r="E1368" s="2"/>
      <c r="F1368" s="2"/>
      <c r="G1368" s="2"/>
      <c r="H1368" s="2"/>
    </row>
    <row r="1369" spans="1:8" x14ac:dyDescent="0.25">
      <c r="A1369" s="3">
        <v>34849</v>
      </c>
      <c r="B1369">
        <v>0.31562699999999999</v>
      </c>
      <c r="C1369" s="2">
        <f>LN(B1369/B1368)</f>
        <v>-1.6234918662200913E-2</v>
      </c>
      <c r="D1369" s="2"/>
      <c r="E1369" s="2"/>
      <c r="F1369" s="2"/>
      <c r="G1369" s="2"/>
      <c r="H1369" s="2"/>
    </row>
    <row r="1370" spans="1:8" x14ac:dyDescent="0.25">
      <c r="A1370" s="3">
        <v>34850</v>
      </c>
      <c r="B1370">
        <v>0.31234000000000001</v>
      </c>
      <c r="C1370" s="2">
        <f>LN(B1370/B1369)</f>
        <v>-1.0468798583511418E-2</v>
      </c>
      <c r="D1370" s="2"/>
      <c r="E1370" s="2"/>
      <c r="F1370" s="2"/>
      <c r="G1370" s="2"/>
      <c r="H1370" s="2"/>
    </row>
    <row r="1371" spans="1:8" x14ac:dyDescent="0.25">
      <c r="A1371" s="3">
        <v>34851</v>
      </c>
      <c r="B1371">
        <v>0.31703599999999998</v>
      </c>
      <c r="C1371" s="2">
        <f>LN(B1371/B1370)</f>
        <v>1.4922994038371655E-2</v>
      </c>
      <c r="D1371" s="2"/>
      <c r="E1371" s="2"/>
      <c r="F1371" s="2"/>
      <c r="G1371" s="2"/>
      <c r="H1371" s="2"/>
    </row>
    <row r="1372" spans="1:8" x14ac:dyDescent="0.25">
      <c r="A1372" s="3">
        <v>34852</v>
      </c>
      <c r="B1372">
        <v>0.31656699999999999</v>
      </c>
      <c r="C1372" s="2">
        <f>LN(B1372/B1371)</f>
        <v>-1.4804225537347938E-3</v>
      </c>
      <c r="D1372" s="2"/>
      <c r="E1372" s="2"/>
      <c r="F1372" s="2"/>
      <c r="G1372" s="2"/>
      <c r="H1372" s="2"/>
    </row>
    <row r="1373" spans="1:8" x14ac:dyDescent="0.25">
      <c r="A1373" s="3">
        <v>34855</v>
      </c>
      <c r="B1373">
        <v>0.32690000000000002</v>
      </c>
      <c r="C1373" s="2">
        <f>LN(B1373/B1372)</f>
        <v>3.2119404185828308E-2</v>
      </c>
      <c r="D1373" s="2"/>
      <c r="E1373" s="2"/>
      <c r="F1373" s="2"/>
      <c r="G1373" s="2"/>
      <c r="H1373" s="2"/>
    </row>
    <row r="1374" spans="1:8" x14ac:dyDescent="0.25">
      <c r="A1374" s="3">
        <v>34856</v>
      </c>
      <c r="B1374">
        <v>0.33065699999999998</v>
      </c>
      <c r="C1374" s="2">
        <f>LN(B1374/B1373)</f>
        <v>1.1427270588312256E-2</v>
      </c>
      <c r="D1374" s="2"/>
      <c r="E1374" s="2"/>
      <c r="F1374" s="2"/>
      <c r="G1374" s="2"/>
      <c r="H1374" s="2"/>
    </row>
    <row r="1375" spans="1:8" x14ac:dyDescent="0.25">
      <c r="A1375" s="3">
        <v>34857</v>
      </c>
      <c r="B1375">
        <v>0.32408199999999998</v>
      </c>
      <c r="C1375" s="2">
        <f>LN(B1375/B1374)</f>
        <v>-2.0085014127360277E-2</v>
      </c>
      <c r="D1375" s="2"/>
      <c r="E1375" s="2"/>
      <c r="F1375" s="2"/>
      <c r="G1375" s="2"/>
      <c r="H1375" s="2"/>
    </row>
    <row r="1376" spans="1:8" x14ac:dyDescent="0.25">
      <c r="A1376" s="3">
        <v>34858</v>
      </c>
      <c r="B1376">
        <v>0.32267299999999999</v>
      </c>
      <c r="C1376" s="2">
        <f>LN(B1376/B1375)</f>
        <v>-4.3571436761048717E-3</v>
      </c>
      <c r="D1376" s="2"/>
      <c r="E1376" s="2"/>
      <c r="F1376" s="2"/>
      <c r="G1376" s="2"/>
      <c r="H1376" s="2"/>
    </row>
    <row r="1377" spans="1:8" x14ac:dyDescent="0.25">
      <c r="A1377" s="3">
        <v>34859</v>
      </c>
      <c r="B1377">
        <v>0.32690000000000002</v>
      </c>
      <c r="C1377" s="2">
        <f>LN(B1377/B1376)</f>
        <v>1.3014887215152874E-2</v>
      </c>
      <c r="D1377" s="2"/>
      <c r="E1377" s="2"/>
      <c r="F1377" s="2"/>
      <c r="G1377" s="2"/>
      <c r="H1377" s="2"/>
    </row>
    <row r="1378" spans="1:8" x14ac:dyDescent="0.25">
      <c r="A1378" s="3">
        <v>34862</v>
      </c>
      <c r="B1378">
        <v>0.33194899999999999</v>
      </c>
      <c r="C1378" s="2">
        <f>LN(B1378/B1377)</f>
        <v>1.5327028928582972E-2</v>
      </c>
      <c r="D1378" s="2"/>
      <c r="E1378" s="2"/>
      <c r="F1378" s="2"/>
      <c r="G1378" s="2"/>
      <c r="H1378" s="2"/>
    </row>
    <row r="1379" spans="1:8" x14ac:dyDescent="0.25">
      <c r="A1379" s="3">
        <v>34863</v>
      </c>
      <c r="B1379">
        <v>0.33065699999999998</v>
      </c>
      <c r="C1379" s="2">
        <f>LN(B1379/B1378)</f>
        <v>-3.8997583402705805E-3</v>
      </c>
      <c r="D1379" s="2"/>
      <c r="E1379" s="2"/>
      <c r="F1379" s="2"/>
      <c r="G1379" s="2"/>
      <c r="H1379" s="2"/>
    </row>
    <row r="1380" spans="1:8" x14ac:dyDescent="0.25">
      <c r="A1380" s="3">
        <v>34864</v>
      </c>
      <c r="B1380">
        <v>0.32783899999999999</v>
      </c>
      <c r="C1380" s="2">
        <f>LN(B1380/B1379)</f>
        <v>-8.558950100963466E-3</v>
      </c>
      <c r="D1380" s="2"/>
      <c r="E1380" s="2"/>
      <c r="F1380" s="2"/>
      <c r="G1380" s="2"/>
      <c r="H1380" s="2"/>
    </row>
    <row r="1381" spans="1:8" x14ac:dyDescent="0.25">
      <c r="A1381" s="3">
        <v>34865</v>
      </c>
      <c r="B1381">
        <v>0.32783899999999999</v>
      </c>
      <c r="C1381" s="2">
        <f>LN(B1381/B1380)</f>
        <v>0</v>
      </c>
      <c r="D1381" s="2"/>
      <c r="E1381" s="2"/>
      <c r="F1381" s="2"/>
      <c r="G1381" s="2"/>
      <c r="H1381" s="2"/>
    </row>
    <row r="1382" spans="1:8" x14ac:dyDescent="0.25">
      <c r="A1382" s="3">
        <v>34866</v>
      </c>
      <c r="B1382">
        <v>0.32971800000000001</v>
      </c>
      <c r="C1382" s="2">
        <f>LN(B1382/B1381)</f>
        <v>5.7151094563563324E-3</v>
      </c>
      <c r="D1382" s="2"/>
      <c r="E1382" s="2"/>
      <c r="F1382" s="2"/>
      <c r="G1382" s="2"/>
      <c r="H1382" s="2"/>
    </row>
    <row r="1383" spans="1:8" x14ac:dyDescent="0.25">
      <c r="A1383" s="3">
        <v>34869</v>
      </c>
      <c r="B1383">
        <v>0.33347500000000002</v>
      </c>
      <c r="C1383" s="2">
        <f>LN(B1383/B1382)</f>
        <v>1.1330156353237619E-2</v>
      </c>
      <c r="D1383" s="2"/>
      <c r="E1383" s="2"/>
      <c r="F1383" s="2"/>
      <c r="G1383" s="2"/>
      <c r="H1383" s="2"/>
    </row>
    <row r="1384" spans="1:8" x14ac:dyDescent="0.25">
      <c r="A1384" s="3">
        <v>34870</v>
      </c>
      <c r="B1384">
        <v>0.35602</v>
      </c>
      <c r="C1384" s="2">
        <f>LN(B1384/B1383)</f>
        <v>6.5419009022179078E-2</v>
      </c>
      <c r="D1384" s="2"/>
      <c r="E1384" s="2"/>
      <c r="F1384" s="2"/>
      <c r="G1384" s="2"/>
      <c r="H1384" s="2"/>
    </row>
    <row r="1385" spans="1:8" x14ac:dyDescent="0.25">
      <c r="A1385" s="3">
        <v>34871</v>
      </c>
      <c r="B1385">
        <v>0.37104999999999999</v>
      </c>
      <c r="C1385" s="2">
        <f>LN(B1385/B1384)</f>
        <v>4.1349915366855672E-2</v>
      </c>
      <c r="D1385" s="2"/>
      <c r="E1385" s="2"/>
      <c r="F1385" s="2"/>
      <c r="G1385" s="2"/>
      <c r="H1385" s="2"/>
    </row>
    <row r="1386" spans="1:8" x14ac:dyDescent="0.25">
      <c r="A1386" s="3">
        <v>34872</v>
      </c>
      <c r="B1386">
        <v>0.36917100000000003</v>
      </c>
      <c r="C1386" s="2">
        <f>LN(B1386/B1385)</f>
        <v>-5.0768730848687283E-3</v>
      </c>
      <c r="D1386" s="2"/>
      <c r="E1386" s="2"/>
      <c r="F1386" s="2"/>
      <c r="G1386" s="2"/>
      <c r="H1386" s="2"/>
    </row>
    <row r="1387" spans="1:8" x14ac:dyDescent="0.25">
      <c r="A1387" s="3">
        <v>34873</v>
      </c>
      <c r="B1387">
        <v>0.36635299999999998</v>
      </c>
      <c r="C1387" s="2">
        <f>LN(B1387/B1386)</f>
        <v>-7.6626018684243539E-3</v>
      </c>
      <c r="D1387" s="2"/>
      <c r="E1387" s="2"/>
      <c r="F1387" s="2"/>
      <c r="G1387" s="2"/>
      <c r="H1387" s="2"/>
    </row>
    <row r="1388" spans="1:8" x14ac:dyDescent="0.25">
      <c r="A1388" s="3">
        <v>34876</v>
      </c>
      <c r="B1388">
        <v>0.36165700000000001</v>
      </c>
      <c r="C1388" s="2">
        <f>LN(B1388/B1387)</f>
        <v>-1.2901100624200489E-2</v>
      </c>
      <c r="D1388" s="2"/>
      <c r="E1388" s="2"/>
      <c r="F1388" s="2"/>
      <c r="G1388" s="2"/>
      <c r="H1388" s="2"/>
    </row>
    <row r="1389" spans="1:8" x14ac:dyDescent="0.25">
      <c r="A1389" s="3">
        <v>34877</v>
      </c>
      <c r="B1389">
        <v>0.34850599999999998</v>
      </c>
      <c r="C1389" s="2">
        <f>LN(B1389/B1388)</f>
        <v>-3.7040802143520311E-2</v>
      </c>
      <c r="D1389" s="2"/>
      <c r="E1389" s="2"/>
      <c r="F1389" s="2"/>
      <c r="G1389" s="2"/>
      <c r="H1389" s="2"/>
    </row>
    <row r="1390" spans="1:8" x14ac:dyDescent="0.25">
      <c r="A1390" s="3">
        <v>34878</v>
      </c>
      <c r="B1390">
        <v>0.35038399999999997</v>
      </c>
      <c r="C1390" s="2">
        <f>LN(B1390/B1389)</f>
        <v>5.3742492241057828E-3</v>
      </c>
      <c r="D1390" s="2"/>
      <c r="E1390" s="2"/>
      <c r="F1390" s="2"/>
      <c r="G1390" s="2"/>
      <c r="H1390" s="2"/>
    </row>
    <row r="1391" spans="1:8" x14ac:dyDescent="0.25">
      <c r="A1391" s="3">
        <v>34879</v>
      </c>
      <c r="B1391">
        <v>0.35508099999999998</v>
      </c>
      <c r="C1391" s="2">
        <f>LN(B1391/B1390)</f>
        <v>1.3316236543675366E-2</v>
      </c>
      <c r="D1391" s="2"/>
      <c r="E1391" s="2"/>
      <c r="F1391" s="2"/>
      <c r="G1391" s="2"/>
      <c r="H1391" s="2"/>
    </row>
    <row r="1392" spans="1:8" x14ac:dyDescent="0.25">
      <c r="A1392" s="3">
        <v>34880</v>
      </c>
      <c r="B1392">
        <v>0.34897499999999998</v>
      </c>
      <c r="C1392" s="2">
        <f>LN(B1392/B1391)</f>
        <v>-1.7345646064087842E-2</v>
      </c>
      <c r="D1392" s="2"/>
      <c r="E1392" s="2"/>
      <c r="F1392" s="2"/>
      <c r="G1392" s="2"/>
      <c r="H1392" s="2"/>
    </row>
    <row r="1393" spans="1:8" x14ac:dyDescent="0.25">
      <c r="A1393" s="3">
        <v>34883</v>
      </c>
      <c r="B1393">
        <v>0.35273199999999999</v>
      </c>
      <c r="C1393" s="2">
        <f>LN(B1393/B1392)</f>
        <v>1.070827539217553E-2</v>
      </c>
      <c r="D1393" s="2"/>
      <c r="E1393" s="2"/>
      <c r="F1393" s="2"/>
      <c r="G1393" s="2"/>
      <c r="H1393" s="2"/>
    </row>
    <row r="1394" spans="1:8" x14ac:dyDescent="0.25">
      <c r="A1394" s="3">
        <v>34885</v>
      </c>
      <c r="B1394">
        <v>0.34944500000000001</v>
      </c>
      <c r="C1394" s="2">
        <f>LN(B1394/B1393)</f>
        <v>-9.3623801688203449E-3</v>
      </c>
      <c r="D1394" s="2"/>
      <c r="E1394" s="2"/>
      <c r="F1394" s="2"/>
      <c r="G1394" s="2"/>
      <c r="H1394" s="2"/>
    </row>
    <row r="1395" spans="1:8" x14ac:dyDescent="0.25">
      <c r="A1395" s="3">
        <v>34886</v>
      </c>
      <c r="B1395">
        <v>0.35320200000000002</v>
      </c>
      <c r="C1395" s="2">
        <f>LN(B1395/B1394)</f>
        <v>1.0693949605752276E-2</v>
      </c>
      <c r="D1395" s="2"/>
      <c r="E1395" s="2"/>
      <c r="F1395" s="2"/>
      <c r="G1395" s="2"/>
      <c r="H1395" s="2"/>
    </row>
    <row r="1396" spans="1:8" x14ac:dyDescent="0.25">
      <c r="A1396" s="3">
        <v>34887</v>
      </c>
      <c r="B1396">
        <v>0.36541400000000002</v>
      </c>
      <c r="C1396" s="2">
        <f>LN(B1396/B1395)</f>
        <v>3.3990826158252899E-2</v>
      </c>
      <c r="D1396" s="2"/>
      <c r="E1396" s="2"/>
      <c r="F1396" s="2"/>
      <c r="G1396" s="2"/>
      <c r="H1396" s="2"/>
    </row>
    <row r="1397" spans="1:8" x14ac:dyDescent="0.25">
      <c r="A1397" s="3">
        <v>34890</v>
      </c>
      <c r="B1397">
        <v>0.36541400000000002</v>
      </c>
      <c r="C1397" s="2">
        <f>LN(B1397/B1396)</f>
        <v>0</v>
      </c>
      <c r="D1397" s="2"/>
      <c r="E1397" s="2"/>
      <c r="F1397" s="2"/>
      <c r="G1397" s="2"/>
      <c r="H1397" s="2"/>
    </row>
    <row r="1398" spans="1:8" x14ac:dyDescent="0.25">
      <c r="A1398" s="3">
        <v>34891</v>
      </c>
      <c r="B1398">
        <v>0.35414099999999998</v>
      </c>
      <c r="C1398" s="2">
        <f>LN(B1398/B1397)</f>
        <v>-3.1335818470075417E-2</v>
      </c>
      <c r="D1398" s="2"/>
      <c r="E1398" s="2"/>
      <c r="F1398" s="2"/>
      <c r="G1398" s="2"/>
      <c r="H1398" s="2"/>
    </row>
    <row r="1399" spans="1:8" x14ac:dyDescent="0.25">
      <c r="A1399" s="3">
        <v>34892</v>
      </c>
      <c r="B1399">
        <v>0.35320200000000002</v>
      </c>
      <c r="C1399" s="2">
        <f>LN(B1399/B1398)</f>
        <v>-2.6550076881776187E-3</v>
      </c>
      <c r="D1399" s="2"/>
      <c r="E1399" s="2"/>
      <c r="F1399" s="2"/>
      <c r="G1399" s="2"/>
      <c r="H1399" s="2"/>
    </row>
    <row r="1400" spans="1:8" x14ac:dyDescent="0.25">
      <c r="A1400" s="3">
        <v>34893</v>
      </c>
      <c r="B1400">
        <v>0.35789900000000002</v>
      </c>
      <c r="C1400" s="2">
        <f>LN(B1400/B1399)</f>
        <v>1.3210692463589675E-2</v>
      </c>
      <c r="D1400" s="2"/>
      <c r="E1400" s="2"/>
      <c r="F1400" s="2"/>
      <c r="G1400" s="2"/>
      <c r="H1400" s="2"/>
    </row>
    <row r="1401" spans="1:8" x14ac:dyDescent="0.25">
      <c r="A1401" s="3">
        <v>34894</v>
      </c>
      <c r="B1401">
        <v>0.36635299999999998</v>
      </c>
      <c r="C1401" s="2">
        <f>LN(B1401/B1400)</f>
        <v>2.334652577133044E-2</v>
      </c>
      <c r="D1401" s="2"/>
      <c r="E1401" s="2"/>
      <c r="F1401" s="2"/>
      <c r="G1401" s="2"/>
      <c r="H1401" s="2"/>
    </row>
    <row r="1402" spans="1:8" x14ac:dyDescent="0.25">
      <c r="A1402" s="3">
        <v>34897</v>
      </c>
      <c r="B1402">
        <v>0.368232</v>
      </c>
      <c r="C1402" s="2">
        <f>LN(B1402/B1401)</f>
        <v>5.1158248481649399E-3</v>
      </c>
      <c r="D1402" s="2"/>
      <c r="E1402" s="2"/>
      <c r="F1402" s="2"/>
      <c r="G1402" s="2"/>
      <c r="H1402" s="2"/>
    </row>
    <row r="1403" spans="1:8" x14ac:dyDescent="0.25">
      <c r="A1403" s="3">
        <v>34898</v>
      </c>
      <c r="B1403">
        <v>0.36165700000000001</v>
      </c>
      <c r="C1403" s="2">
        <f>LN(B1403/B1402)</f>
        <v>-1.8016925472365396E-2</v>
      </c>
      <c r="D1403" s="2"/>
      <c r="E1403" s="2"/>
      <c r="F1403" s="2"/>
      <c r="G1403" s="2"/>
      <c r="H1403" s="2"/>
    </row>
    <row r="1404" spans="1:8" x14ac:dyDescent="0.25">
      <c r="A1404" s="3">
        <v>34899</v>
      </c>
      <c r="B1404">
        <v>0.34192899999999998</v>
      </c>
      <c r="C1404" s="2">
        <f>LN(B1404/B1403)</f>
        <v>-5.6093135667573631E-2</v>
      </c>
      <c r="D1404" s="2"/>
      <c r="E1404" s="2"/>
      <c r="F1404" s="2"/>
      <c r="G1404" s="2"/>
      <c r="H1404" s="2"/>
    </row>
    <row r="1405" spans="1:8" x14ac:dyDescent="0.25">
      <c r="A1405" s="3">
        <v>34900</v>
      </c>
      <c r="B1405">
        <v>0.35367199999999999</v>
      </c>
      <c r="C1405" s="2">
        <f>LN(B1405/B1404)</f>
        <v>3.376681677419513E-2</v>
      </c>
      <c r="D1405" s="2"/>
      <c r="E1405" s="2"/>
      <c r="F1405" s="2"/>
      <c r="G1405" s="2"/>
      <c r="H1405" s="2"/>
    </row>
    <row r="1406" spans="1:8" x14ac:dyDescent="0.25">
      <c r="A1406" s="3">
        <v>34901</v>
      </c>
      <c r="B1406">
        <v>0.32877800000000001</v>
      </c>
      <c r="C1406" s="2">
        <f>LN(B1406/B1405)</f>
        <v>-7.2987178977487022E-2</v>
      </c>
      <c r="D1406" s="2"/>
      <c r="E1406" s="2"/>
      <c r="F1406" s="2"/>
      <c r="G1406" s="2"/>
      <c r="H1406" s="2"/>
    </row>
    <row r="1407" spans="1:8" x14ac:dyDescent="0.25">
      <c r="A1407" s="3">
        <v>34904</v>
      </c>
      <c r="B1407">
        <v>0.34099000000000002</v>
      </c>
      <c r="C1407" s="2">
        <f>LN(B1407/B1406)</f>
        <v>3.6470400372535572E-2</v>
      </c>
      <c r="D1407" s="2"/>
      <c r="E1407" s="2"/>
      <c r="F1407" s="2"/>
      <c r="G1407" s="2"/>
      <c r="H1407" s="2"/>
    </row>
    <row r="1408" spans="1:8" x14ac:dyDescent="0.25">
      <c r="A1408" s="3">
        <v>34905</v>
      </c>
      <c r="B1408">
        <v>0.343808</v>
      </c>
      <c r="C1408" s="2">
        <f>LN(B1408/B1407)</f>
        <v>8.2302106803438767E-3</v>
      </c>
      <c r="D1408" s="2"/>
      <c r="E1408" s="2"/>
      <c r="F1408" s="2"/>
      <c r="G1408" s="2"/>
      <c r="H1408" s="2"/>
    </row>
    <row r="1409" spans="1:8" x14ac:dyDescent="0.25">
      <c r="A1409" s="3">
        <v>34906</v>
      </c>
      <c r="B1409">
        <v>0.34099000000000002</v>
      </c>
      <c r="C1409" s="2">
        <f>LN(B1409/B1408)</f>
        <v>-8.2302106803438784E-3</v>
      </c>
      <c r="D1409" s="2"/>
      <c r="E1409" s="2"/>
      <c r="F1409" s="2"/>
      <c r="G1409" s="2"/>
      <c r="H1409" s="2"/>
    </row>
    <row r="1410" spans="1:8" x14ac:dyDescent="0.25">
      <c r="A1410" s="3">
        <v>34907</v>
      </c>
      <c r="B1410">
        <v>0.35179300000000002</v>
      </c>
      <c r="C1410" s="2">
        <f>LN(B1410/B1409)</f>
        <v>3.1189783096047287E-2</v>
      </c>
      <c r="D1410" s="2"/>
      <c r="E1410" s="2"/>
      <c r="F1410" s="2"/>
      <c r="G1410" s="2"/>
      <c r="H1410" s="2"/>
    </row>
    <row r="1411" spans="1:8" x14ac:dyDescent="0.25">
      <c r="A1411" s="3">
        <v>34908</v>
      </c>
      <c r="B1411">
        <v>0.34192899999999998</v>
      </c>
      <c r="C1411" s="2">
        <f>LN(B1411/B1410)</f>
        <v>-2.843982126529113E-2</v>
      </c>
      <c r="D1411" s="2"/>
      <c r="E1411" s="2"/>
      <c r="F1411" s="2"/>
      <c r="G1411" s="2"/>
      <c r="H1411" s="2"/>
    </row>
    <row r="1412" spans="1:8" x14ac:dyDescent="0.25">
      <c r="A1412" s="3">
        <v>34911</v>
      </c>
      <c r="B1412">
        <v>0.33817199999999997</v>
      </c>
      <c r="C1412" s="2">
        <f>LN(B1412/B1411)</f>
        <v>-1.104847138176228E-2</v>
      </c>
      <c r="D1412" s="2"/>
      <c r="E1412" s="2"/>
      <c r="F1412" s="2"/>
      <c r="G1412" s="2"/>
      <c r="H1412" s="2"/>
    </row>
    <row r="1413" spans="1:8" x14ac:dyDescent="0.25">
      <c r="A1413" s="3">
        <v>34912</v>
      </c>
      <c r="B1413">
        <v>0.32690000000000002</v>
      </c>
      <c r="C1413" s="2">
        <f>LN(B1413/B1412)</f>
        <v>-3.3900328059147979E-2</v>
      </c>
      <c r="D1413" s="2"/>
      <c r="E1413" s="2"/>
      <c r="F1413" s="2"/>
      <c r="G1413" s="2"/>
      <c r="H1413" s="2"/>
    </row>
    <row r="1414" spans="1:8" x14ac:dyDescent="0.25">
      <c r="A1414" s="3">
        <v>34913</v>
      </c>
      <c r="B1414">
        <v>0.33347500000000002</v>
      </c>
      <c r="C1414" s="2">
        <f>LN(B1414/B1413)</f>
        <v>1.9913586296942763E-2</v>
      </c>
      <c r="D1414" s="2"/>
      <c r="E1414" s="2"/>
      <c r="F1414" s="2"/>
      <c r="G1414" s="2"/>
      <c r="H1414" s="2"/>
    </row>
    <row r="1415" spans="1:8" x14ac:dyDescent="0.25">
      <c r="A1415" s="3">
        <v>34914</v>
      </c>
      <c r="B1415">
        <v>0.33817199999999997</v>
      </c>
      <c r="C1415" s="2">
        <f>LN(B1415/B1414)</f>
        <v>1.3986741762205187E-2</v>
      </c>
      <c r="D1415" s="2"/>
      <c r="E1415" s="2"/>
      <c r="F1415" s="2"/>
      <c r="G1415" s="2"/>
      <c r="H1415" s="2"/>
    </row>
    <row r="1416" spans="1:8" x14ac:dyDescent="0.25">
      <c r="A1416" s="3">
        <v>34915</v>
      </c>
      <c r="B1416">
        <v>0.332536</v>
      </c>
      <c r="C1416" s="2">
        <f>LN(B1416/B1415)</f>
        <v>-1.6806516877559029E-2</v>
      </c>
      <c r="D1416" s="2"/>
      <c r="E1416" s="2"/>
      <c r="F1416" s="2"/>
      <c r="G1416" s="2"/>
      <c r="H1416" s="2"/>
    </row>
    <row r="1417" spans="1:8" x14ac:dyDescent="0.25">
      <c r="A1417" s="3">
        <v>34918</v>
      </c>
      <c r="B1417">
        <v>0.32596000000000003</v>
      </c>
      <c r="C1417" s="2">
        <f>LN(B1417/B1416)</f>
        <v>-1.9973450459734757E-2</v>
      </c>
      <c r="D1417" s="2"/>
      <c r="E1417" s="2"/>
      <c r="F1417" s="2"/>
      <c r="G1417" s="2"/>
      <c r="H1417" s="2"/>
    </row>
    <row r="1418" spans="1:8" x14ac:dyDescent="0.25">
      <c r="A1418" s="3">
        <v>34919</v>
      </c>
      <c r="B1418">
        <v>0.319384</v>
      </c>
      <c r="C1418" s="2">
        <f>LN(B1418/B1417)</f>
        <v>-2.0380533851961116E-2</v>
      </c>
      <c r="D1418" s="2"/>
      <c r="E1418" s="2"/>
      <c r="F1418" s="2"/>
      <c r="G1418" s="2"/>
      <c r="H1418" s="2"/>
    </row>
    <row r="1419" spans="1:8" x14ac:dyDescent="0.25">
      <c r="A1419" s="3">
        <v>34920</v>
      </c>
      <c r="B1419">
        <v>0.32408199999999998</v>
      </c>
      <c r="C1419" s="2">
        <f>LN(B1419/B1418)</f>
        <v>1.4602429591059183E-2</v>
      </c>
      <c r="D1419" s="2"/>
      <c r="E1419" s="2"/>
      <c r="F1419" s="2"/>
      <c r="G1419" s="2"/>
      <c r="H1419" s="2"/>
    </row>
    <row r="1420" spans="1:8" x14ac:dyDescent="0.25">
      <c r="A1420" s="3">
        <v>34921</v>
      </c>
      <c r="B1420">
        <v>0.32126300000000002</v>
      </c>
      <c r="C1420" s="2">
        <f>LN(B1420/B1419)</f>
        <v>-8.7364678743813689E-3</v>
      </c>
      <c r="D1420" s="2"/>
      <c r="E1420" s="2"/>
      <c r="F1420" s="2"/>
      <c r="G1420" s="2"/>
      <c r="H1420" s="2"/>
    </row>
    <row r="1421" spans="1:8" x14ac:dyDescent="0.25">
      <c r="A1421" s="3">
        <v>34922</v>
      </c>
      <c r="B1421">
        <v>0.32361200000000001</v>
      </c>
      <c r="C1421" s="2">
        <f>LN(B1421/B1420)</f>
        <v>7.2851649983444299E-3</v>
      </c>
      <c r="D1421" s="2"/>
      <c r="E1421" s="2"/>
      <c r="F1421" s="2"/>
      <c r="G1421" s="2"/>
      <c r="H1421" s="2"/>
    </row>
    <row r="1422" spans="1:8" x14ac:dyDescent="0.25">
      <c r="A1422" s="3">
        <v>34925</v>
      </c>
      <c r="B1422">
        <v>0.32596000000000003</v>
      </c>
      <c r="C1422" s="2">
        <f>LN(B1422/B1421)</f>
        <v>7.2294071369390063E-3</v>
      </c>
      <c r="D1422" s="2"/>
      <c r="E1422" s="2"/>
      <c r="F1422" s="2"/>
      <c r="G1422" s="2"/>
      <c r="H1422" s="2"/>
    </row>
    <row r="1423" spans="1:8" x14ac:dyDescent="0.25">
      <c r="A1423" s="3">
        <v>34926</v>
      </c>
      <c r="B1423">
        <v>0.331127</v>
      </c>
      <c r="C1423" s="2">
        <f>LN(B1423/B1422)</f>
        <v>1.5727313137073796E-2</v>
      </c>
      <c r="D1423" s="2"/>
      <c r="E1423" s="2"/>
      <c r="F1423" s="2"/>
      <c r="G1423" s="2"/>
      <c r="H1423" s="2"/>
    </row>
    <row r="1424" spans="1:8" x14ac:dyDescent="0.25">
      <c r="A1424" s="3">
        <v>34927</v>
      </c>
      <c r="B1424">
        <v>0.33532699999999999</v>
      </c>
      <c r="C1424" s="2">
        <f>LN(B1424/B1423)</f>
        <v>1.2604187544205754E-2</v>
      </c>
      <c r="D1424" s="2"/>
      <c r="E1424" s="2"/>
      <c r="F1424" s="2"/>
      <c r="G1424" s="2"/>
      <c r="H1424" s="2"/>
    </row>
    <row r="1425" spans="1:8" x14ac:dyDescent="0.25">
      <c r="A1425" s="3">
        <v>34928</v>
      </c>
      <c r="B1425">
        <v>0.33627000000000001</v>
      </c>
      <c r="C1425" s="2">
        <f>LN(B1425/B1424)</f>
        <v>2.8082335678151042E-3</v>
      </c>
      <c r="D1425" s="2"/>
      <c r="E1425" s="2"/>
      <c r="F1425" s="2"/>
      <c r="G1425" s="2"/>
      <c r="H1425" s="2"/>
    </row>
    <row r="1426" spans="1:8" x14ac:dyDescent="0.25">
      <c r="A1426" s="3">
        <v>34929</v>
      </c>
      <c r="B1426">
        <v>0.33815400000000001</v>
      </c>
      <c r="C1426" s="2">
        <f>LN(B1426/B1425)</f>
        <v>5.5870043198117045E-3</v>
      </c>
      <c r="D1426" s="2"/>
      <c r="E1426" s="2"/>
      <c r="F1426" s="2"/>
      <c r="G1426" s="2"/>
      <c r="H1426" s="2"/>
    </row>
    <row r="1427" spans="1:8" x14ac:dyDescent="0.25">
      <c r="A1427" s="3">
        <v>34932</v>
      </c>
      <c r="B1427">
        <v>0.33250200000000002</v>
      </c>
      <c r="C1427" s="2">
        <f>LN(B1427/B1426)</f>
        <v>-1.6855537905512825E-2</v>
      </c>
      <c r="D1427" s="2"/>
      <c r="E1427" s="2"/>
      <c r="F1427" s="2"/>
      <c r="G1427" s="2"/>
      <c r="H1427" s="2"/>
    </row>
    <row r="1428" spans="1:8" x14ac:dyDescent="0.25">
      <c r="A1428" s="3">
        <v>34933</v>
      </c>
      <c r="B1428">
        <v>0.33721200000000001</v>
      </c>
      <c r="C1428" s="2">
        <f>LN(B1428/B1427)</f>
        <v>1.40659375676909E-2</v>
      </c>
      <c r="D1428" s="2"/>
      <c r="E1428" s="2"/>
      <c r="F1428" s="2"/>
      <c r="G1428" s="2"/>
      <c r="H1428" s="2"/>
    </row>
    <row r="1429" spans="1:8" x14ac:dyDescent="0.25">
      <c r="A1429" s="3">
        <v>34934</v>
      </c>
      <c r="B1429">
        <v>0.34286299999999997</v>
      </c>
      <c r="C1429" s="2">
        <f>LN(B1429/B1428)</f>
        <v>1.6619137785034911E-2</v>
      </c>
      <c r="D1429" s="2"/>
      <c r="E1429" s="2"/>
      <c r="F1429" s="2"/>
      <c r="G1429" s="2"/>
      <c r="H1429" s="2"/>
    </row>
    <row r="1430" spans="1:8" x14ac:dyDescent="0.25">
      <c r="A1430" s="3">
        <v>34935</v>
      </c>
      <c r="B1430">
        <v>0.34474700000000003</v>
      </c>
      <c r="C1430" s="2">
        <f>LN(B1430/B1429)</f>
        <v>5.4798642094699753E-3</v>
      </c>
      <c r="D1430" s="2"/>
      <c r="E1430" s="2"/>
      <c r="F1430" s="2"/>
      <c r="G1430" s="2"/>
      <c r="H1430" s="2"/>
    </row>
    <row r="1431" spans="1:8" x14ac:dyDescent="0.25">
      <c r="A1431" s="3">
        <v>34936</v>
      </c>
      <c r="B1431">
        <v>0.33721200000000001</v>
      </c>
      <c r="C1431" s="2">
        <f>LN(B1431/B1430)</f>
        <v>-2.2099001994504965E-2</v>
      </c>
      <c r="D1431" s="2"/>
      <c r="E1431" s="2"/>
      <c r="F1431" s="2"/>
      <c r="G1431" s="2"/>
      <c r="H1431" s="2"/>
    </row>
    <row r="1432" spans="1:8" x14ac:dyDescent="0.25">
      <c r="A1432" s="3">
        <v>34939</v>
      </c>
      <c r="B1432">
        <v>0.32402500000000001</v>
      </c>
      <c r="C1432" s="2">
        <f>LN(B1432/B1431)</f>
        <v>-3.9891139373664765E-2</v>
      </c>
      <c r="D1432" s="2"/>
      <c r="E1432" s="2"/>
      <c r="F1432" s="2"/>
      <c r="G1432" s="2"/>
      <c r="H1432" s="2"/>
    </row>
    <row r="1433" spans="1:8" x14ac:dyDescent="0.25">
      <c r="A1433" s="3">
        <v>34940</v>
      </c>
      <c r="B1433">
        <v>0.32496599999999998</v>
      </c>
      <c r="C1433" s="2">
        <f>LN(B1433/B1432)</f>
        <v>2.8998881631123216E-3</v>
      </c>
      <c r="D1433" s="2"/>
      <c r="E1433" s="2"/>
      <c r="F1433" s="2"/>
      <c r="G1433" s="2"/>
      <c r="H1433" s="2"/>
    </row>
    <row r="1434" spans="1:8" x14ac:dyDescent="0.25">
      <c r="A1434" s="3">
        <v>34941</v>
      </c>
      <c r="B1434">
        <v>0.32684999999999997</v>
      </c>
      <c r="C1434" s="2">
        <f>LN(B1434/B1433)</f>
        <v>5.780788586187414E-3</v>
      </c>
      <c r="D1434" s="2"/>
      <c r="E1434" s="2"/>
      <c r="F1434" s="2"/>
      <c r="G1434" s="2"/>
      <c r="H1434" s="2"/>
    </row>
    <row r="1435" spans="1:8" x14ac:dyDescent="0.25">
      <c r="A1435" s="3">
        <v>34942</v>
      </c>
      <c r="B1435">
        <v>0.32402500000000001</v>
      </c>
      <c r="C1435" s="2">
        <f>LN(B1435/B1434)</f>
        <v>-8.6806767492996571E-3</v>
      </c>
      <c r="D1435" s="2"/>
      <c r="E1435" s="2"/>
      <c r="F1435" s="2"/>
      <c r="G1435" s="2"/>
      <c r="H1435" s="2"/>
    </row>
    <row r="1436" spans="1:8" x14ac:dyDescent="0.25">
      <c r="A1436" s="3">
        <v>34943</v>
      </c>
      <c r="B1436">
        <v>0.32355400000000001</v>
      </c>
      <c r="C1436" s="2">
        <f>LN(B1436/B1435)</f>
        <v>-1.4546490329462596E-3</v>
      </c>
      <c r="D1436" s="2"/>
      <c r="E1436" s="2"/>
      <c r="F1436" s="2"/>
      <c r="G1436" s="2"/>
      <c r="H1436" s="2"/>
    </row>
    <row r="1437" spans="1:8" x14ac:dyDescent="0.25">
      <c r="A1437" s="3">
        <v>34947</v>
      </c>
      <c r="B1437">
        <v>0.32779199999999997</v>
      </c>
      <c r="C1437" s="2">
        <f>LN(B1437/B1436)</f>
        <v>1.3013236610350407E-2</v>
      </c>
      <c r="D1437" s="2"/>
      <c r="E1437" s="2"/>
      <c r="F1437" s="2"/>
      <c r="G1437" s="2"/>
      <c r="H1437" s="2"/>
    </row>
    <row r="1438" spans="1:8" x14ac:dyDescent="0.25">
      <c r="A1438" s="3">
        <v>34948</v>
      </c>
      <c r="B1438">
        <v>0.32967600000000002</v>
      </c>
      <c r="C1438" s="2">
        <f>LN(B1438/B1437)</f>
        <v>5.7310930926810404E-3</v>
      </c>
      <c r="D1438" s="2"/>
      <c r="E1438" s="2"/>
      <c r="F1438" s="2"/>
      <c r="G1438" s="2"/>
      <c r="H1438" s="2"/>
    </row>
    <row r="1439" spans="1:8" x14ac:dyDescent="0.25">
      <c r="A1439" s="3">
        <v>34949</v>
      </c>
      <c r="B1439">
        <v>0.33721200000000001</v>
      </c>
      <c r="C1439" s="2">
        <f>LN(B1439/B1438)</f>
        <v>2.260145870357937E-2</v>
      </c>
      <c r="D1439" s="2"/>
      <c r="E1439" s="2"/>
      <c r="F1439" s="2"/>
      <c r="G1439" s="2"/>
      <c r="H1439" s="2"/>
    </row>
    <row r="1440" spans="1:8" x14ac:dyDescent="0.25">
      <c r="A1440" s="3">
        <v>34950</v>
      </c>
      <c r="B1440">
        <v>0.33721200000000001</v>
      </c>
      <c r="C1440" s="2">
        <f>LN(B1440/B1439)</f>
        <v>0</v>
      </c>
      <c r="D1440" s="2"/>
      <c r="E1440" s="2"/>
      <c r="F1440" s="2"/>
      <c r="G1440" s="2"/>
      <c r="H1440" s="2"/>
    </row>
    <row r="1441" spans="1:8" x14ac:dyDescent="0.25">
      <c r="A1441" s="3">
        <v>34953</v>
      </c>
      <c r="B1441">
        <v>0.33344299999999999</v>
      </c>
      <c r="C1441" s="2">
        <f>LN(B1441/B1440)</f>
        <v>-1.1239876477708702E-2</v>
      </c>
      <c r="D1441" s="2"/>
      <c r="E1441" s="2"/>
      <c r="F1441" s="2"/>
      <c r="G1441" s="2"/>
      <c r="H1441" s="2"/>
    </row>
    <row r="1442" spans="1:8" x14ac:dyDescent="0.25">
      <c r="A1442" s="3">
        <v>34954</v>
      </c>
      <c r="B1442">
        <v>0.32355400000000001</v>
      </c>
      <c r="C1442" s="2">
        <f>LN(B1442/B1441)</f>
        <v>-3.0105911928902277E-2</v>
      </c>
      <c r="D1442" s="2"/>
      <c r="E1442" s="2"/>
      <c r="F1442" s="2"/>
      <c r="G1442" s="2"/>
      <c r="H1442" s="2"/>
    </row>
    <row r="1443" spans="1:8" x14ac:dyDescent="0.25">
      <c r="A1443" s="3">
        <v>34955</v>
      </c>
      <c r="B1443">
        <v>0.31931399999999999</v>
      </c>
      <c r="C1443" s="2">
        <f>LN(B1443/B1442)</f>
        <v>-1.3191079604025624E-2</v>
      </c>
      <c r="D1443" s="2"/>
      <c r="E1443" s="2"/>
      <c r="F1443" s="2"/>
      <c r="G1443" s="2"/>
      <c r="H1443" s="2"/>
    </row>
    <row r="1444" spans="1:8" x14ac:dyDescent="0.25">
      <c r="A1444" s="3">
        <v>34956</v>
      </c>
      <c r="B1444">
        <v>0.30141800000000002</v>
      </c>
      <c r="C1444" s="2">
        <f>LN(B1444/B1443)</f>
        <v>-5.7676938962720435E-2</v>
      </c>
      <c r="D1444" s="2"/>
      <c r="E1444" s="2"/>
      <c r="F1444" s="2"/>
      <c r="G1444" s="2"/>
      <c r="H1444" s="2"/>
    </row>
    <row r="1445" spans="1:8" x14ac:dyDescent="0.25">
      <c r="A1445" s="3">
        <v>34957</v>
      </c>
      <c r="B1445">
        <v>0.27033499999999999</v>
      </c>
      <c r="C1445" s="2">
        <f>LN(B1445/B1444)</f>
        <v>-0.10883607505333479</v>
      </c>
      <c r="D1445" s="2"/>
      <c r="E1445" s="2"/>
      <c r="F1445" s="2"/>
      <c r="G1445" s="2"/>
      <c r="H1445" s="2"/>
    </row>
    <row r="1446" spans="1:8" x14ac:dyDescent="0.25">
      <c r="A1446" s="3">
        <v>34960</v>
      </c>
      <c r="B1446">
        <v>0.27645700000000001</v>
      </c>
      <c r="C1446" s="2">
        <f>LN(B1446/B1445)</f>
        <v>2.2393362841503346E-2</v>
      </c>
      <c r="D1446" s="2"/>
      <c r="E1446" s="2"/>
      <c r="F1446" s="2"/>
      <c r="G1446" s="2"/>
      <c r="H1446" s="2"/>
    </row>
    <row r="1447" spans="1:8" x14ac:dyDescent="0.25">
      <c r="A1447" s="3">
        <v>34961</v>
      </c>
      <c r="B1447">
        <v>0.27692800000000001</v>
      </c>
      <c r="C1447" s="2">
        <f>LN(B1447/B1446)</f>
        <v>1.7022511045044334E-3</v>
      </c>
      <c r="D1447" s="2"/>
      <c r="E1447" s="2"/>
      <c r="F1447" s="2"/>
      <c r="G1447" s="2"/>
      <c r="H1447" s="2"/>
    </row>
    <row r="1448" spans="1:8" x14ac:dyDescent="0.25">
      <c r="A1448" s="3">
        <v>34962</v>
      </c>
      <c r="B1448">
        <v>0.27598600000000001</v>
      </c>
      <c r="C1448" s="2">
        <f>LN(B1448/B1447)</f>
        <v>-3.407404809488718E-3</v>
      </c>
      <c r="D1448" s="2"/>
      <c r="E1448" s="2"/>
      <c r="F1448" s="2"/>
      <c r="G1448" s="2"/>
      <c r="H1448" s="2"/>
    </row>
    <row r="1449" spans="1:8" x14ac:dyDescent="0.25">
      <c r="A1449" s="3">
        <v>34963</v>
      </c>
      <c r="B1449">
        <v>0.278812</v>
      </c>
      <c r="C1449" s="2">
        <f>LN(B1449/B1448)</f>
        <v>1.0187579774061119E-2</v>
      </c>
      <c r="D1449" s="2"/>
      <c r="E1449" s="2"/>
      <c r="F1449" s="2"/>
      <c r="G1449" s="2"/>
      <c r="H1449" s="2"/>
    </row>
    <row r="1450" spans="1:8" x14ac:dyDescent="0.25">
      <c r="A1450" s="3">
        <v>34964</v>
      </c>
      <c r="B1450">
        <v>0.27928199999999997</v>
      </c>
      <c r="C1450" s="2">
        <f>LN(B1450/B1449)</f>
        <v>1.6843044759885643E-3</v>
      </c>
      <c r="D1450" s="2"/>
      <c r="E1450" s="2"/>
      <c r="F1450" s="2"/>
      <c r="G1450" s="2"/>
      <c r="H1450" s="2"/>
    </row>
    <row r="1451" spans="1:8" x14ac:dyDescent="0.25">
      <c r="A1451" s="3">
        <v>34967</v>
      </c>
      <c r="B1451">
        <v>0.28269699999999998</v>
      </c>
      <c r="C1451" s="2">
        <f>LN(B1451/B1450)</f>
        <v>1.2153628644119457E-2</v>
      </c>
      <c r="D1451" s="2"/>
      <c r="E1451" s="2"/>
      <c r="F1451" s="2"/>
      <c r="G1451" s="2"/>
      <c r="H1451" s="2"/>
    </row>
    <row r="1452" spans="1:8" x14ac:dyDescent="0.25">
      <c r="A1452" s="3">
        <v>34968</v>
      </c>
      <c r="B1452">
        <v>0.28163700000000003</v>
      </c>
      <c r="C1452" s="2">
        <f>LN(B1452/B1451)</f>
        <v>-3.7566449889369601E-3</v>
      </c>
      <c r="D1452" s="2"/>
      <c r="E1452" s="2"/>
      <c r="F1452" s="2"/>
      <c r="G1452" s="2"/>
      <c r="H1452" s="2"/>
    </row>
    <row r="1453" spans="1:8" x14ac:dyDescent="0.25">
      <c r="A1453" s="3">
        <v>34969</v>
      </c>
      <c r="B1453">
        <v>0.27316000000000001</v>
      </c>
      <c r="C1453" s="2">
        <f>LN(B1453/B1452)</f>
        <v>-3.0561303605274679E-2</v>
      </c>
      <c r="D1453" s="2"/>
      <c r="E1453" s="2"/>
      <c r="F1453" s="2"/>
      <c r="G1453" s="2"/>
      <c r="H1453" s="2"/>
    </row>
    <row r="1454" spans="1:8" x14ac:dyDescent="0.25">
      <c r="A1454" s="3">
        <v>34970</v>
      </c>
      <c r="B1454">
        <v>0.28446399999999999</v>
      </c>
      <c r="C1454" s="2">
        <f>LN(B1454/B1453)</f>
        <v>4.0549003681327203E-2</v>
      </c>
      <c r="D1454" s="2"/>
      <c r="E1454" s="2"/>
      <c r="F1454" s="2"/>
      <c r="G1454" s="2"/>
      <c r="H1454" s="2"/>
    </row>
    <row r="1455" spans="1:8" x14ac:dyDescent="0.25">
      <c r="A1455" s="3">
        <v>34971</v>
      </c>
      <c r="B1455">
        <v>0.28069499999999997</v>
      </c>
      <c r="C1455" s="2">
        <f>LN(B1455/B1454)</f>
        <v>-1.3338037176354336E-2</v>
      </c>
      <c r="D1455" s="2"/>
      <c r="E1455" s="2"/>
      <c r="F1455" s="2"/>
      <c r="G1455" s="2"/>
      <c r="H1455" s="2"/>
    </row>
    <row r="1456" spans="1:8" x14ac:dyDescent="0.25">
      <c r="A1456" s="3">
        <v>34974</v>
      </c>
      <c r="B1456">
        <v>0.283522</v>
      </c>
      <c r="C1456" s="2">
        <f>LN(B1456/B1455)</f>
        <v>1.0021050970046352E-2</v>
      </c>
      <c r="D1456" s="2"/>
      <c r="E1456" s="2"/>
      <c r="F1456" s="2"/>
      <c r="G1456" s="2"/>
      <c r="H1456" s="2"/>
    </row>
    <row r="1457" spans="1:8" x14ac:dyDescent="0.25">
      <c r="A1457" s="3">
        <v>34975</v>
      </c>
      <c r="B1457">
        <v>0.283522</v>
      </c>
      <c r="C1457" s="2">
        <f>LN(B1457/B1456)</f>
        <v>0</v>
      </c>
      <c r="D1457" s="2"/>
      <c r="E1457" s="2"/>
      <c r="F1457" s="2"/>
      <c r="G1457" s="2"/>
      <c r="H1457" s="2"/>
    </row>
    <row r="1458" spans="1:8" x14ac:dyDescent="0.25">
      <c r="A1458" s="3">
        <v>34976</v>
      </c>
      <c r="B1458">
        <v>0.27410200000000001</v>
      </c>
      <c r="C1458" s="2">
        <f>LN(B1458/B1457)</f>
        <v>-3.3789421678709963E-2</v>
      </c>
      <c r="D1458" s="2"/>
      <c r="E1458" s="2"/>
      <c r="F1458" s="2"/>
      <c r="G1458" s="2"/>
      <c r="H1458" s="2"/>
    </row>
    <row r="1459" spans="1:8" x14ac:dyDescent="0.25">
      <c r="A1459" s="3">
        <v>34977</v>
      </c>
      <c r="B1459">
        <v>0.27504400000000001</v>
      </c>
      <c r="C1459" s="2">
        <f>LN(B1459/B1458)</f>
        <v>3.4307849787388097E-3</v>
      </c>
      <c r="D1459" s="2"/>
      <c r="E1459" s="2"/>
      <c r="F1459" s="2"/>
      <c r="G1459" s="2"/>
      <c r="H1459" s="2"/>
    </row>
    <row r="1460" spans="1:8" x14ac:dyDescent="0.25">
      <c r="A1460" s="3">
        <v>34978</v>
      </c>
      <c r="B1460">
        <v>0.26892100000000002</v>
      </c>
      <c r="C1460" s="2">
        <f>LN(B1460/B1459)</f>
        <v>-2.2513428695998601E-2</v>
      </c>
      <c r="D1460" s="2"/>
      <c r="E1460" s="2"/>
      <c r="F1460" s="2"/>
      <c r="G1460" s="2"/>
      <c r="H1460" s="2"/>
    </row>
    <row r="1461" spans="1:8" x14ac:dyDescent="0.25">
      <c r="A1461" s="3">
        <v>34981</v>
      </c>
      <c r="B1461">
        <v>0.26232800000000001</v>
      </c>
      <c r="C1461" s="2">
        <f>LN(B1461/B1460)</f>
        <v>-2.4822026997797016E-2</v>
      </c>
      <c r="D1461" s="2"/>
      <c r="E1461" s="2"/>
      <c r="F1461" s="2"/>
      <c r="G1461" s="2"/>
      <c r="H1461" s="2"/>
    </row>
    <row r="1462" spans="1:8" x14ac:dyDescent="0.25">
      <c r="A1462" s="3">
        <v>34982</v>
      </c>
      <c r="B1462">
        <v>0.26138600000000001</v>
      </c>
      <c r="C1462" s="2">
        <f>LN(B1462/B1461)</f>
        <v>-3.5973871841636792E-3</v>
      </c>
      <c r="D1462" s="2"/>
      <c r="E1462" s="2"/>
      <c r="F1462" s="2"/>
      <c r="G1462" s="2"/>
      <c r="H1462" s="2"/>
    </row>
    <row r="1463" spans="1:8" x14ac:dyDescent="0.25">
      <c r="A1463" s="3">
        <v>34983</v>
      </c>
      <c r="B1463">
        <v>0.262799</v>
      </c>
      <c r="C1463" s="2">
        <f>LN(B1463/B1462)</f>
        <v>5.3912394382006059E-3</v>
      </c>
      <c r="D1463" s="2"/>
      <c r="E1463" s="2"/>
      <c r="F1463" s="2"/>
      <c r="G1463" s="2"/>
      <c r="H1463" s="2"/>
    </row>
    <row r="1464" spans="1:8" x14ac:dyDescent="0.25">
      <c r="A1464" s="3">
        <v>34984</v>
      </c>
      <c r="B1464">
        <v>0.26609500000000003</v>
      </c>
      <c r="C1464" s="2">
        <f>LN(B1464/B1463)</f>
        <v>1.2463906450334711E-2</v>
      </c>
      <c r="D1464" s="2"/>
      <c r="E1464" s="2"/>
      <c r="F1464" s="2"/>
      <c r="G1464" s="2"/>
      <c r="H1464" s="2"/>
    </row>
    <row r="1465" spans="1:8" x14ac:dyDescent="0.25">
      <c r="A1465" s="3">
        <v>34985</v>
      </c>
      <c r="B1465">
        <v>0.27127699999999999</v>
      </c>
      <c r="C1465" s="2">
        <f>LN(B1465/B1464)</f>
        <v>1.9287051192969328E-2</v>
      </c>
      <c r="D1465" s="2"/>
      <c r="E1465" s="2"/>
      <c r="F1465" s="2"/>
      <c r="G1465" s="2"/>
      <c r="H1465" s="2"/>
    </row>
    <row r="1466" spans="1:8" x14ac:dyDescent="0.25">
      <c r="A1466" s="3">
        <v>34988</v>
      </c>
      <c r="B1466">
        <v>0.27221800000000002</v>
      </c>
      <c r="C1466" s="2">
        <f>LN(B1466/B1465)</f>
        <v>3.4627768067055226E-3</v>
      </c>
      <c r="D1466" s="2"/>
      <c r="E1466" s="2"/>
      <c r="F1466" s="2"/>
      <c r="G1466" s="2"/>
      <c r="H1466" s="2"/>
    </row>
    <row r="1467" spans="1:8" x14ac:dyDescent="0.25">
      <c r="A1467" s="3">
        <v>34989</v>
      </c>
      <c r="B1467">
        <v>0.27598600000000001</v>
      </c>
      <c r="C1467" s="2">
        <f>LN(B1467/B1466)</f>
        <v>1.3746923914743581E-2</v>
      </c>
      <c r="D1467" s="2"/>
      <c r="E1467" s="2"/>
      <c r="F1467" s="2"/>
      <c r="G1467" s="2"/>
      <c r="H1467" s="2"/>
    </row>
    <row r="1468" spans="1:8" x14ac:dyDescent="0.25">
      <c r="A1468" s="3">
        <v>34990</v>
      </c>
      <c r="B1468">
        <v>0.28163700000000003</v>
      </c>
      <c r="C1468" s="2">
        <f>LN(B1468/B1467)</f>
        <v>2.0268867905232271E-2</v>
      </c>
      <c r="D1468" s="2"/>
      <c r="E1468" s="2"/>
      <c r="F1468" s="2"/>
      <c r="G1468" s="2"/>
      <c r="H1468" s="2"/>
    </row>
    <row r="1469" spans="1:8" x14ac:dyDescent="0.25">
      <c r="A1469" s="3">
        <v>34991</v>
      </c>
      <c r="B1469">
        <v>0.26185700000000001</v>
      </c>
      <c r="C1469" s="2">
        <f>LN(B1469/B1468)</f>
        <v>-7.2820454467657308E-2</v>
      </c>
      <c r="D1469" s="2"/>
      <c r="E1469" s="2"/>
      <c r="F1469" s="2"/>
      <c r="G1469" s="2"/>
      <c r="H1469" s="2"/>
    </row>
    <row r="1470" spans="1:8" x14ac:dyDescent="0.25">
      <c r="A1470" s="3">
        <v>34992</v>
      </c>
      <c r="B1470">
        <v>0.264683</v>
      </c>
      <c r="C1470" s="2">
        <f>LN(B1470/B1469)</f>
        <v>1.0734330290708459E-2</v>
      </c>
      <c r="D1470" s="2"/>
      <c r="E1470" s="2"/>
      <c r="F1470" s="2"/>
      <c r="G1470" s="2"/>
      <c r="H1470" s="2"/>
    </row>
    <row r="1471" spans="1:8" x14ac:dyDescent="0.25">
      <c r="A1471" s="3">
        <v>34995</v>
      </c>
      <c r="B1471">
        <v>0.264683</v>
      </c>
      <c r="C1471" s="2">
        <f>LN(B1471/B1470)</f>
        <v>0</v>
      </c>
      <c r="D1471" s="2"/>
      <c r="E1471" s="2"/>
      <c r="F1471" s="2"/>
      <c r="G1471" s="2"/>
      <c r="H1471" s="2"/>
    </row>
    <row r="1472" spans="1:8" x14ac:dyDescent="0.25">
      <c r="A1472" s="3">
        <v>34996</v>
      </c>
      <c r="B1472">
        <v>0.264683</v>
      </c>
      <c r="C1472" s="2">
        <f>LN(B1472/B1471)</f>
        <v>0</v>
      </c>
      <c r="D1472" s="2"/>
      <c r="E1472" s="2"/>
      <c r="F1472" s="2"/>
      <c r="G1472" s="2"/>
      <c r="H1472" s="2"/>
    </row>
    <row r="1473" spans="1:8" x14ac:dyDescent="0.25">
      <c r="A1473" s="3">
        <v>34997</v>
      </c>
      <c r="B1473">
        <v>0.26185700000000001</v>
      </c>
      <c r="C1473" s="2">
        <f>LN(B1473/B1472)</f>
        <v>-1.0734330290708399E-2</v>
      </c>
      <c r="D1473" s="2"/>
      <c r="E1473" s="2"/>
      <c r="F1473" s="2"/>
      <c r="G1473" s="2"/>
      <c r="H1473" s="2"/>
    </row>
    <row r="1474" spans="1:8" x14ac:dyDescent="0.25">
      <c r="A1474" s="3">
        <v>34998</v>
      </c>
      <c r="B1474">
        <v>0.262799</v>
      </c>
      <c r="C1474" s="2">
        <f>LN(B1474/B1473)</f>
        <v>3.5909281976718578E-3</v>
      </c>
      <c r="D1474" s="2"/>
      <c r="E1474" s="2"/>
      <c r="F1474" s="2"/>
      <c r="G1474" s="2"/>
      <c r="H1474" s="2"/>
    </row>
    <row r="1475" spans="1:8" x14ac:dyDescent="0.25">
      <c r="A1475" s="3">
        <v>34999</v>
      </c>
      <c r="B1475">
        <v>0.26185700000000001</v>
      </c>
      <c r="C1475" s="2">
        <f>LN(B1475/B1474)</f>
        <v>-3.5909281976718491E-3</v>
      </c>
      <c r="D1475" s="2"/>
      <c r="E1475" s="2"/>
      <c r="F1475" s="2"/>
      <c r="G1475" s="2"/>
      <c r="H1475" s="2"/>
    </row>
    <row r="1476" spans="1:8" x14ac:dyDescent="0.25">
      <c r="A1476" s="3">
        <v>35002</v>
      </c>
      <c r="B1476">
        <v>0.26562400000000003</v>
      </c>
      <c r="C1476" s="2">
        <f>LN(B1476/B1475)</f>
        <v>1.4283221735206554E-2</v>
      </c>
      <c r="D1476" s="2"/>
      <c r="E1476" s="2"/>
      <c r="F1476" s="2"/>
      <c r="G1476" s="2"/>
      <c r="H1476" s="2"/>
    </row>
    <row r="1477" spans="1:8" x14ac:dyDescent="0.25">
      <c r="A1477" s="3">
        <v>35003</v>
      </c>
      <c r="B1477">
        <v>0.27363100000000001</v>
      </c>
      <c r="C1477" s="2">
        <f>LN(B1477/B1476)</f>
        <v>2.9698708457826167E-2</v>
      </c>
      <c r="D1477" s="2"/>
      <c r="E1477" s="2"/>
      <c r="F1477" s="2"/>
      <c r="G1477" s="2"/>
      <c r="H1477" s="2"/>
    </row>
    <row r="1478" spans="1:8" x14ac:dyDescent="0.25">
      <c r="A1478" s="3">
        <v>35004</v>
      </c>
      <c r="B1478">
        <v>0.27598600000000001</v>
      </c>
      <c r="C1478" s="2">
        <f>LN(B1478/B1477)</f>
        <v>8.5696563693921229E-3</v>
      </c>
      <c r="D1478" s="2"/>
      <c r="E1478" s="2"/>
      <c r="F1478" s="2"/>
      <c r="G1478" s="2"/>
      <c r="H1478" s="2"/>
    </row>
    <row r="1479" spans="1:8" x14ac:dyDescent="0.25">
      <c r="A1479" s="3">
        <v>35005</v>
      </c>
      <c r="B1479">
        <v>0.27598600000000001</v>
      </c>
      <c r="C1479" s="2">
        <f>LN(B1479/B1478)</f>
        <v>0</v>
      </c>
      <c r="D1479" s="2"/>
      <c r="E1479" s="2"/>
      <c r="F1479" s="2"/>
      <c r="G1479" s="2"/>
      <c r="H1479" s="2"/>
    </row>
    <row r="1480" spans="1:8" x14ac:dyDescent="0.25">
      <c r="A1480" s="3">
        <v>35006</v>
      </c>
      <c r="B1480">
        <v>0.27504400000000001</v>
      </c>
      <c r="C1480" s="2">
        <f>LN(B1480/B1479)</f>
        <v>-3.4190549249944516E-3</v>
      </c>
      <c r="D1480" s="2"/>
      <c r="E1480" s="2"/>
      <c r="F1480" s="2"/>
      <c r="G1480" s="2"/>
      <c r="H1480" s="2"/>
    </row>
    <row r="1481" spans="1:8" x14ac:dyDescent="0.25">
      <c r="A1481" s="3">
        <v>35009</v>
      </c>
      <c r="B1481">
        <v>0.28728900000000002</v>
      </c>
      <c r="C1481" s="2">
        <f>LN(B1481/B1480)</f>
        <v>4.3557592879971414E-2</v>
      </c>
      <c r="D1481" s="2"/>
      <c r="E1481" s="2"/>
      <c r="F1481" s="2"/>
      <c r="G1481" s="2"/>
      <c r="H1481" s="2"/>
    </row>
    <row r="1482" spans="1:8" x14ac:dyDescent="0.25">
      <c r="A1482" s="3">
        <v>35010</v>
      </c>
      <c r="B1482">
        <v>0.29859200000000002</v>
      </c>
      <c r="C1482" s="2">
        <f>LN(B1482/B1481)</f>
        <v>3.8589415303703613E-2</v>
      </c>
      <c r="D1482" s="2"/>
      <c r="E1482" s="2"/>
      <c r="F1482" s="2"/>
      <c r="G1482" s="2"/>
      <c r="H1482" s="2"/>
    </row>
    <row r="1483" spans="1:8" x14ac:dyDescent="0.25">
      <c r="A1483" s="3">
        <v>35011</v>
      </c>
      <c r="B1483">
        <v>0.29293999999999998</v>
      </c>
      <c r="C1483" s="2">
        <f>LN(B1483/B1482)</f>
        <v>-1.9110283161450577E-2</v>
      </c>
      <c r="D1483" s="2"/>
      <c r="E1483" s="2"/>
      <c r="F1483" s="2"/>
      <c r="G1483" s="2"/>
      <c r="H1483" s="2"/>
    </row>
    <row r="1484" spans="1:8" x14ac:dyDescent="0.25">
      <c r="A1484" s="3">
        <v>35012</v>
      </c>
      <c r="B1484">
        <v>0.296709</v>
      </c>
      <c r="C1484" s="2">
        <f>LN(B1484/B1483)</f>
        <v>1.2784050616932685E-2</v>
      </c>
      <c r="D1484" s="2"/>
      <c r="E1484" s="2"/>
      <c r="F1484" s="2"/>
      <c r="G1484" s="2"/>
      <c r="H1484" s="2"/>
    </row>
    <row r="1485" spans="1:8" x14ac:dyDescent="0.25">
      <c r="A1485" s="3">
        <v>35013</v>
      </c>
      <c r="B1485">
        <v>0.29953400000000002</v>
      </c>
      <c r="C1485" s="2">
        <f>LN(B1485/B1484)</f>
        <v>9.4760731427773349E-3</v>
      </c>
      <c r="D1485" s="2"/>
      <c r="E1485" s="2"/>
      <c r="F1485" s="2"/>
      <c r="G1485" s="2"/>
      <c r="H1485" s="2"/>
    </row>
    <row r="1486" spans="1:8" x14ac:dyDescent="0.25">
      <c r="A1486" s="3">
        <v>35016</v>
      </c>
      <c r="B1486">
        <v>0.30801099999999998</v>
      </c>
      <c r="C1486" s="2">
        <f>LN(B1486/B1485)</f>
        <v>2.7907562971677617E-2</v>
      </c>
      <c r="D1486" s="2"/>
      <c r="E1486" s="2"/>
      <c r="F1486" s="2"/>
      <c r="G1486" s="2"/>
      <c r="H1486" s="2"/>
    </row>
    <row r="1487" spans="1:8" x14ac:dyDescent="0.25">
      <c r="A1487" s="3">
        <v>35017</v>
      </c>
      <c r="B1487">
        <v>0.31272100000000003</v>
      </c>
      <c r="C1487" s="2">
        <f>LN(B1487/B1486)</f>
        <v>1.5175922606822684E-2</v>
      </c>
      <c r="D1487" s="2"/>
      <c r="E1487" s="2"/>
      <c r="F1487" s="2"/>
      <c r="G1487" s="2"/>
      <c r="H1487" s="2"/>
    </row>
    <row r="1488" spans="1:8" x14ac:dyDescent="0.25">
      <c r="A1488" s="3">
        <v>35018</v>
      </c>
      <c r="B1488">
        <v>0.30895299999999998</v>
      </c>
      <c r="C1488" s="2">
        <f>LN(B1488/B1487)</f>
        <v>-1.2122257459416285E-2</v>
      </c>
      <c r="D1488" s="2"/>
      <c r="E1488" s="2"/>
      <c r="F1488" s="2"/>
      <c r="G1488" s="2"/>
      <c r="H1488" s="2"/>
    </row>
    <row r="1489" spans="1:8" x14ac:dyDescent="0.25">
      <c r="A1489" s="3">
        <v>35019</v>
      </c>
      <c r="B1489">
        <v>0.30094700000000002</v>
      </c>
      <c r="C1489" s="2">
        <f>LN(B1489/B1488)</f>
        <v>-2.6254992258155037E-2</v>
      </c>
      <c r="D1489" s="2"/>
      <c r="E1489" s="2"/>
      <c r="F1489" s="2"/>
      <c r="G1489" s="2"/>
      <c r="H1489" s="2"/>
    </row>
    <row r="1490" spans="1:8" x14ac:dyDescent="0.25">
      <c r="A1490" s="3">
        <v>35020</v>
      </c>
      <c r="B1490">
        <v>0.30236000000000002</v>
      </c>
      <c r="C1490" s="2">
        <f>LN(B1490/B1489)</f>
        <v>4.6841909131758635E-3</v>
      </c>
      <c r="D1490" s="2"/>
      <c r="E1490" s="2"/>
      <c r="F1490" s="2"/>
      <c r="G1490" s="2"/>
      <c r="H1490" s="2"/>
    </row>
    <row r="1491" spans="1:8" x14ac:dyDescent="0.25">
      <c r="A1491" s="3">
        <v>35023</v>
      </c>
      <c r="B1491">
        <v>0.29105700000000001</v>
      </c>
      <c r="C1491" s="2">
        <f>LN(B1491/B1490)</f>
        <v>-3.8099236145079193E-2</v>
      </c>
      <c r="D1491" s="2"/>
      <c r="E1491" s="2"/>
      <c r="F1491" s="2"/>
      <c r="G1491" s="2"/>
      <c r="H1491" s="2"/>
    </row>
    <row r="1492" spans="1:8" x14ac:dyDescent="0.25">
      <c r="A1492" s="3">
        <v>35024</v>
      </c>
      <c r="B1492">
        <v>0.29196299999999997</v>
      </c>
      <c r="C1492" s="2">
        <f>LN(B1492/B1491)</f>
        <v>3.1079576319324345E-3</v>
      </c>
      <c r="D1492" s="2"/>
      <c r="E1492" s="2"/>
      <c r="F1492" s="2"/>
      <c r="G1492" s="2"/>
      <c r="H1492" s="2"/>
    </row>
    <row r="1493" spans="1:8" x14ac:dyDescent="0.25">
      <c r="A1493" s="3">
        <v>35025</v>
      </c>
      <c r="B1493">
        <v>0.29196299999999997</v>
      </c>
      <c r="C1493" s="2">
        <f>LN(B1493/B1492)</f>
        <v>0</v>
      </c>
      <c r="D1493" s="2"/>
      <c r="E1493" s="2"/>
      <c r="F1493" s="2"/>
      <c r="G1493" s="2"/>
      <c r="H1493" s="2"/>
    </row>
    <row r="1494" spans="1:8" x14ac:dyDescent="0.25">
      <c r="A1494" s="3">
        <v>35027</v>
      </c>
      <c r="B1494">
        <v>0.30377399999999999</v>
      </c>
      <c r="C1494" s="2">
        <f>LN(B1494/B1493)</f>
        <v>3.9656921968296996E-2</v>
      </c>
      <c r="D1494" s="2"/>
      <c r="E1494" s="2"/>
      <c r="F1494" s="2"/>
      <c r="G1494" s="2"/>
      <c r="H1494" s="2"/>
    </row>
    <row r="1495" spans="1:8" x14ac:dyDescent="0.25">
      <c r="A1495" s="3">
        <v>35030</v>
      </c>
      <c r="B1495">
        <v>0.29763299999999998</v>
      </c>
      <c r="C1495" s="2">
        <f>LN(B1495/B1494)</f>
        <v>-2.0422819970934931E-2</v>
      </c>
      <c r="D1495" s="2"/>
      <c r="E1495" s="2"/>
      <c r="F1495" s="2"/>
      <c r="G1495" s="2"/>
      <c r="H1495" s="2"/>
    </row>
    <row r="1496" spans="1:8" x14ac:dyDescent="0.25">
      <c r="A1496" s="3">
        <v>35031</v>
      </c>
      <c r="B1496">
        <v>0.30235699999999999</v>
      </c>
      <c r="C1496" s="2">
        <f>LN(B1496/B1495)</f>
        <v>1.5747254519214313E-2</v>
      </c>
      <c r="D1496" s="2"/>
      <c r="E1496" s="2"/>
      <c r="F1496" s="2"/>
      <c r="G1496" s="2"/>
      <c r="H1496" s="2"/>
    </row>
    <row r="1497" spans="1:8" x14ac:dyDescent="0.25">
      <c r="A1497" s="3">
        <v>35032</v>
      </c>
      <c r="B1497">
        <v>0.29668699999999998</v>
      </c>
      <c r="C1497" s="2">
        <f>LN(B1497/B1496)</f>
        <v>-1.8930727392199316E-2</v>
      </c>
      <c r="D1497" s="2"/>
      <c r="E1497" s="2"/>
      <c r="F1497" s="2"/>
      <c r="G1497" s="2"/>
      <c r="H1497" s="2"/>
    </row>
    <row r="1498" spans="1:8" x14ac:dyDescent="0.25">
      <c r="A1498" s="3">
        <v>35033</v>
      </c>
      <c r="B1498">
        <v>0.288184</v>
      </c>
      <c r="C1498" s="2">
        <f>LN(B1498/B1497)</f>
        <v>-2.907854601299216E-2</v>
      </c>
      <c r="D1498" s="2"/>
      <c r="E1498" s="2"/>
      <c r="F1498" s="2"/>
      <c r="G1498" s="2"/>
      <c r="H1498" s="2"/>
    </row>
    <row r="1499" spans="1:8" x14ac:dyDescent="0.25">
      <c r="A1499" s="3">
        <v>35034</v>
      </c>
      <c r="B1499">
        <v>0.28440500000000002</v>
      </c>
      <c r="C1499" s="2">
        <f>LN(B1499/B1498)</f>
        <v>-1.3199886375658651E-2</v>
      </c>
      <c r="D1499" s="2"/>
      <c r="E1499" s="2"/>
      <c r="F1499" s="2"/>
      <c r="G1499" s="2"/>
      <c r="H1499" s="2"/>
    </row>
    <row r="1500" spans="1:8" x14ac:dyDescent="0.25">
      <c r="A1500" s="3">
        <v>35037</v>
      </c>
      <c r="B1500">
        <v>0.29857800000000001</v>
      </c>
      <c r="C1500" s="2">
        <f>LN(B1500/B1499)</f>
        <v>4.8631926584159026E-2</v>
      </c>
      <c r="D1500" s="2"/>
      <c r="E1500" s="2"/>
      <c r="F1500" s="2"/>
      <c r="G1500" s="2"/>
      <c r="H1500" s="2"/>
    </row>
    <row r="1501" spans="1:8" x14ac:dyDescent="0.25">
      <c r="A1501" s="3">
        <v>35038</v>
      </c>
      <c r="B1501">
        <v>0.29857800000000001</v>
      </c>
      <c r="C1501" s="2">
        <f>LN(B1501/B1500)</f>
        <v>0</v>
      </c>
      <c r="D1501" s="2"/>
      <c r="E1501" s="2"/>
      <c r="F1501" s="2"/>
      <c r="G1501" s="2"/>
      <c r="H1501" s="2"/>
    </row>
    <row r="1502" spans="1:8" x14ac:dyDescent="0.25">
      <c r="A1502" s="3">
        <v>35039</v>
      </c>
      <c r="B1502">
        <v>0.292908</v>
      </c>
      <c r="C1502" s="2">
        <f>LN(B1502/B1501)</f>
        <v>-1.9172638693886631E-2</v>
      </c>
      <c r="D1502" s="2"/>
      <c r="E1502" s="2"/>
      <c r="F1502" s="2"/>
      <c r="G1502" s="2"/>
      <c r="H1502" s="2"/>
    </row>
    <row r="1503" spans="1:8" x14ac:dyDescent="0.25">
      <c r="A1503" s="3">
        <v>35040</v>
      </c>
      <c r="B1503">
        <v>0.291491</v>
      </c>
      <c r="C1503" s="2">
        <f>LN(B1503/B1502)</f>
        <v>-4.8494360085084781E-3</v>
      </c>
      <c r="D1503" s="2"/>
      <c r="E1503" s="2"/>
      <c r="F1503" s="2"/>
      <c r="G1503" s="2"/>
      <c r="H1503" s="2"/>
    </row>
    <row r="1504" spans="1:8" x14ac:dyDescent="0.25">
      <c r="A1504" s="3">
        <v>35041</v>
      </c>
      <c r="B1504">
        <v>0.29763299999999998</v>
      </c>
      <c r="C1504" s="2">
        <f>LN(B1504/B1503)</f>
        <v>2.0852053379872049E-2</v>
      </c>
      <c r="D1504" s="2"/>
      <c r="E1504" s="2"/>
      <c r="F1504" s="2"/>
      <c r="G1504" s="2"/>
      <c r="H1504" s="2"/>
    </row>
    <row r="1505" spans="1:8" x14ac:dyDescent="0.25">
      <c r="A1505" s="3">
        <v>35044</v>
      </c>
      <c r="B1505">
        <v>0.29196299999999997</v>
      </c>
      <c r="C1505" s="2">
        <f>LN(B1505/B1504)</f>
        <v>-1.923410199736213E-2</v>
      </c>
      <c r="D1505" s="2"/>
      <c r="E1505" s="2"/>
      <c r="F1505" s="2"/>
      <c r="G1505" s="2"/>
      <c r="H1505" s="2"/>
    </row>
    <row r="1506" spans="1:8" x14ac:dyDescent="0.25">
      <c r="A1506" s="3">
        <v>35045</v>
      </c>
      <c r="B1506">
        <v>0.28723900000000002</v>
      </c>
      <c r="C1506" s="2">
        <f>LN(B1506/B1505)</f>
        <v>-1.6312460084046902E-2</v>
      </c>
      <c r="D1506" s="2"/>
      <c r="E1506" s="2"/>
      <c r="F1506" s="2"/>
      <c r="G1506" s="2"/>
      <c r="H1506" s="2"/>
    </row>
    <row r="1507" spans="1:8" x14ac:dyDescent="0.25">
      <c r="A1507" s="3">
        <v>35046</v>
      </c>
      <c r="B1507">
        <v>0.290074</v>
      </c>
      <c r="C1507" s="2">
        <f>LN(B1507/B1506)</f>
        <v>9.821441016587518E-3</v>
      </c>
      <c r="D1507" s="2"/>
      <c r="E1507" s="2"/>
      <c r="F1507" s="2"/>
      <c r="G1507" s="2"/>
      <c r="H1507" s="2"/>
    </row>
    <row r="1508" spans="1:8" x14ac:dyDescent="0.25">
      <c r="A1508" s="3">
        <v>35047</v>
      </c>
      <c r="B1508">
        <v>0.28912900000000002</v>
      </c>
      <c r="C1508" s="2">
        <f>LN(B1508/B1507)</f>
        <v>-3.263107540947358E-3</v>
      </c>
      <c r="D1508" s="2"/>
      <c r="E1508" s="2"/>
      <c r="F1508" s="2"/>
      <c r="G1508" s="2"/>
      <c r="H1508" s="2"/>
    </row>
    <row r="1509" spans="1:8" x14ac:dyDescent="0.25">
      <c r="A1509" s="3">
        <v>35048</v>
      </c>
      <c r="B1509">
        <v>0.26645200000000002</v>
      </c>
      <c r="C1509" s="2">
        <f>LN(B1509/B1508)</f>
        <v>-8.167884048909646E-2</v>
      </c>
      <c r="D1509" s="2"/>
      <c r="E1509" s="2"/>
      <c r="F1509" s="2"/>
      <c r="G1509" s="2"/>
      <c r="H1509" s="2"/>
    </row>
    <row r="1510" spans="1:8" x14ac:dyDescent="0.25">
      <c r="A1510" s="3">
        <v>35051</v>
      </c>
      <c r="B1510">
        <v>0.24377499999999999</v>
      </c>
      <c r="C1510" s="2">
        <f>LN(B1510/B1509)</f>
        <v>-8.894844609214328E-2</v>
      </c>
      <c r="D1510" s="2"/>
      <c r="E1510" s="2"/>
      <c r="F1510" s="2"/>
      <c r="G1510" s="2"/>
      <c r="H1510" s="2"/>
    </row>
    <row r="1511" spans="1:8" x14ac:dyDescent="0.25">
      <c r="A1511" s="3">
        <v>35052</v>
      </c>
      <c r="B1511">
        <v>0.247555</v>
      </c>
      <c r="C1511" s="2">
        <f>LN(B1511/B1510)</f>
        <v>1.5387110822083853E-2</v>
      </c>
      <c r="D1511" s="2"/>
      <c r="E1511" s="2"/>
      <c r="F1511" s="2"/>
      <c r="G1511" s="2"/>
      <c r="H1511" s="2"/>
    </row>
    <row r="1512" spans="1:8" x14ac:dyDescent="0.25">
      <c r="A1512" s="3">
        <v>35053</v>
      </c>
      <c r="B1512">
        <v>0.24661</v>
      </c>
      <c r="C1512" s="2">
        <f>LN(B1512/B1511)</f>
        <v>-3.8246381348070128E-3</v>
      </c>
      <c r="D1512" s="2"/>
      <c r="E1512" s="2"/>
      <c r="F1512" s="2"/>
      <c r="G1512" s="2"/>
      <c r="H1512" s="2"/>
    </row>
    <row r="1513" spans="1:8" x14ac:dyDescent="0.25">
      <c r="A1513" s="3">
        <v>35054</v>
      </c>
      <c r="B1513">
        <v>0.24566499999999999</v>
      </c>
      <c r="C1513" s="2">
        <f>LN(B1513/B1512)</f>
        <v>-3.8393221707614979E-3</v>
      </c>
      <c r="D1513" s="2"/>
      <c r="E1513" s="2"/>
      <c r="F1513" s="2"/>
      <c r="G1513" s="2"/>
      <c r="H1513" s="2"/>
    </row>
    <row r="1514" spans="1:8" x14ac:dyDescent="0.25">
      <c r="A1514" s="3">
        <v>35055</v>
      </c>
      <c r="B1514">
        <v>0.24377499999999999</v>
      </c>
      <c r="C1514" s="2">
        <f>LN(B1514/B1513)</f>
        <v>-7.7231505165154474E-3</v>
      </c>
      <c r="D1514" s="2"/>
      <c r="E1514" s="2"/>
      <c r="F1514" s="2"/>
      <c r="G1514" s="2"/>
      <c r="H1514" s="2"/>
    </row>
    <row r="1515" spans="1:8" x14ac:dyDescent="0.25">
      <c r="A1515" s="3">
        <v>35059</v>
      </c>
      <c r="B1515">
        <v>0.24235799999999999</v>
      </c>
      <c r="C1515" s="2">
        <f>LN(B1515/B1514)</f>
        <v>-5.8296968652734342E-3</v>
      </c>
      <c r="D1515" s="2"/>
      <c r="E1515" s="2"/>
      <c r="F1515" s="2"/>
      <c r="G1515" s="2"/>
      <c r="H1515" s="2"/>
    </row>
    <row r="1516" spans="1:8" x14ac:dyDescent="0.25">
      <c r="A1516" s="3">
        <v>35060</v>
      </c>
      <c r="B1516">
        <v>0.24471999999999999</v>
      </c>
      <c r="C1516" s="2">
        <f>LN(B1516/B1515)</f>
        <v>9.6987279867388025E-3</v>
      </c>
      <c r="D1516" s="2"/>
      <c r="E1516" s="2"/>
      <c r="F1516" s="2"/>
      <c r="G1516" s="2"/>
      <c r="H1516" s="2"/>
    </row>
    <row r="1517" spans="1:8" x14ac:dyDescent="0.25">
      <c r="A1517" s="3">
        <v>35061</v>
      </c>
      <c r="B1517">
        <v>0.24188499999999999</v>
      </c>
      <c r="C1517" s="2">
        <f>LN(B1517/B1516)</f>
        <v>-1.1652293243977081E-2</v>
      </c>
      <c r="D1517" s="2"/>
      <c r="E1517" s="2"/>
      <c r="F1517" s="2"/>
      <c r="G1517" s="2"/>
      <c r="H1517" s="2"/>
    </row>
    <row r="1518" spans="1:8" x14ac:dyDescent="0.25">
      <c r="A1518" s="3">
        <v>35062</v>
      </c>
      <c r="B1518">
        <v>0.24093999999999999</v>
      </c>
      <c r="C1518" s="2">
        <f>LN(B1518/B1517)</f>
        <v>-3.9144667599642869E-3</v>
      </c>
      <c r="D1518" s="2"/>
      <c r="E1518" s="2"/>
      <c r="F1518" s="2"/>
      <c r="G1518" s="2"/>
      <c r="H1518" s="2"/>
    </row>
    <row r="1519" spans="1:8" x14ac:dyDescent="0.25">
      <c r="A1519" s="3">
        <v>35066</v>
      </c>
      <c r="B1519">
        <v>0.24282999999999999</v>
      </c>
      <c r="C1519" s="2">
        <f>LN(B1519/B1518)</f>
        <v>7.8136701982649426E-3</v>
      </c>
      <c r="D1519" s="2"/>
      <c r="E1519" s="2"/>
      <c r="F1519" s="2"/>
      <c r="G1519" s="2"/>
      <c r="H1519" s="2"/>
    </row>
    <row r="1520" spans="1:8" x14ac:dyDescent="0.25">
      <c r="A1520" s="3">
        <v>35067</v>
      </c>
      <c r="B1520">
        <v>0.24282999999999999</v>
      </c>
      <c r="C1520" s="2">
        <f>LN(B1520/B1519)</f>
        <v>0</v>
      </c>
      <c r="D1520" s="2"/>
      <c r="E1520" s="2"/>
      <c r="F1520" s="2"/>
      <c r="G1520" s="2"/>
      <c r="H1520" s="2"/>
    </row>
    <row r="1521" spans="1:8" x14ac:dyDescent="0.25">
      <c r="A1521" s="3">
        <v>35068</v>
      </c>
      <c r="B1521">
        <v>0.23857800000000001</v>
      </c>
      <c r="C1521" s="2">
        <f>LN(B1521/B1520)</f>
        <v>-1.7665309150658528E-2</v>
      </c>
      <c r="D1521" s="2"/>
      <c r="E1521" s="2"/>
      <c r="F1521" s="2"/>
      <c r="G1521" s="2"/>
      <c r="H1521" s="2"/>
    </row>
    <row r="1522" spans="1:8" x14ac:dyDescent="0.25">
      <c r="A1522" s="3">
        <v>35069</v>
      </c>
      <c r="B1522">
        <v>0.25889400000000001</v>
      </c>
      <c r="C1522" s="2">
        <f>LN(B1522/B1521)</f>
        <v>8.1722410631603737E-2</v>
      </c>
      <c r="D1522" s="2"/>
      <c r="E1522" s="2"/>
      <c r="F1522" s="2"/>
      <c r="G1522" s="2"/>
      <c r="H1522" s="2"/>
    </row>
    <row r="1523" spans="1:8" x14ac:dyDescent="0.25">
      <c r="A1523" s="3">
        <v>35072</v>
      </c>
      <c r="B1523">
        <v>0.26172800000000002</v>
      </c>
      <c r="C1523" s="2">
        <f>LN(B1523/B1522)</f>
        <v>1.0887085034646731E-2</v>
      </c>
      <c r="D1523" s="2"/>
      <c r="E1523" s="2"/>
      <c r="F1523" s="2"/>
      <c r="G1523" s="2"/>
      <c r="H1523" s="2"/>
    </row>
    <row r="1524" spans="1:8" x14ac:dyDescent="0.25">
      <c r="A1524" s="3">
        <v>35073</v>
      </c>
      <c r="B1524">
        <v>0.247555</v>
      </c>
      <c r="C1524" s="2">
        <f>LN(B1524/B1523)</f>
        <v>-5.5673017009297117E-2</v>
      </c>
      <c r="D1524" s="2"/>
      <c r="E1524" s="2"/>
      <c r="F1524" s="2"/>
      <c r="G1524" s="2"/>
      <c r="H1524" s="2"/>
    </row>
    <row r="1525" spans="1:8" x14ac:dyDescent="0.25">
      <c r="A1525" s="3">
        <v>35074</v>
      </c>
      <c r="B1525">
        <v>0.25889400000000001</v>
      </c>
      <c r="C1525" s="2">
        <f>LN(B1525/B1524)</f>
        <v>4.4785931974650445E-2</v>
      </c>
      <c r="D1525" s="2"/>
      <c r="E1525" s="2"/>
      <c r="F1525" s="2"/>
      <c r="G1525" s="2"/>
      <c r="H1525" s="2"/>
    </row>
    <row r="1526" spans="1:8" x14ac:dyDescent="0.25">
      <c r="A1526" s="3">
        <v>35075</v>
      </c>
      <c r="B1526">
        <v>0.26456200000000002</v>
      </c>
      <c r="C1526" s="2">
        <f>LN(B1526/B1525)</f>
        <v>2.1656916848848178E-2</v>
      </c>
      <c r="D1526" s="2"/>
      <c r="E1526" s="2"/>
      <c r="F1526" s="2"/>
      <c r="G1526" s="2"/>
      <c r="H1526" s="2"/>
    </row>
    <row r="1527" spans="1:8" x14ac:dyDescent="0.25">
      <c r="A1527" s="3">
        <v>35076</v>
      </c>
      <c r="B1527">
        <v>0.25605800000000001</v>
      </c>
      <c r="C1527" s="2">
        <f>LN(B1527/B1526)</f>
        <v>-3.2671647048609899E-2</v>
      </c>
      <c r="D1527" s="2"/>
      <c r="E1527" s="2"/>
      <c r="F1527" s="2"/>
      <c r="G1527" s="2"/>
      <c r="H1527" s="2"/>
    </row>
    <row r="1528" spans="1:8" x14ac:dyDescent="0.25">
      <c r="A1528" s="3">
        <v>35079</v>
      </c>
      <c r="B1528">
        <v>0.25794899999999998</v>
      </c>
      <c r="C1528" s="2">
        <f>LN(B1528/B1527)</f>
        <v>7.3579096446945731E-3</v>
      </c>
      <c r="D1528" s="2"/>
      <c r="E1528" s="2"/>
      <c r="F1528" s="2"/>
      <c r="G1528" s="2"/>
      <c r="H1528" s="2"/>
    </row>
    <row r="1529" spans="1:8" x14ac:dyDescent="0.25">
      <c r="A1529" s="3">
        <v>35080</v>
      </c>
      <c r="B1529">
        <v>0.26125599999999999</v>
      </c>
      <c r="C1529" s="2">
        <f>LN(B1529/B1528)</f>
        <v>1.2738878559621901E-2</v>
      </c>
      <c r="D1529" s="2"/>
      <c r="E1529" s="2"/>
      <c r="F1529" s="2"/>
      <c r="G1529" s="2"/>
      <c r="H1529" s="2"/>
    </row>
    <row r="1530" spans="1:8" x14ac:dyDescent="0.25">
      <c r="A1530" s="3">
        <v>35081</v>
      </c>
      <c r="B1530">
        <v>0.25700299999999998</v>
      </c>
      <c r="C1530" s="2">
        <f>LN(B1530/B1529)</f>
        <v>-1.6413011543631603E-2</v>
      </c>
      <c r="D1530" s="2"/>
      <c r="E1530" s="2"/>
      <c r="F1530" s="2"/>
      <c r="G1530" s="2"/>
      <c r="H1530" s="2"/>
    </row>
    <row r="1531" spans="1:8" x14ac:dyDescent="0.25">
      <c r="A1531" s="3">
        <v>35082</v>
      </c>
      <c r="B1531">
        <v>0.24141299999999999</v>
      </c>
      <c r="C1531" s="2">
        <f>LN(B1531/B1530)</f>
        <v>-6.2578598238477862E-2</v>
      </c>
      <c r="D1531" s="2"/>
      <c r="E1531" s="2"/>
      <c r="F1531" s="2"/>
      <c r="G1531" s="2"/>
      <c r="H1531" s="2"/>
    </row>
    <row r="1532" spans="1:8" x14ac:dyDescent="0.25">
      <c r="A1532" s="3">
        <v>35083</v>
      </c>
      <c r="B1532">
        <v>0.225823</v>
      </c>
      <c r="C1532" s="2">
        <f>LN(B1532/B1531)</f>
        <v>-6.675765315903899E-2</v>
      </c>
      <c r="D1532" s="2"/>
      <c r="E1532" s="2"/>
      <c r="F1532" s="2"/>
      <c r="G1532" s="2"/>
      <c r="H1532" s="2"/>
    </row>
    <row r="1533" spans="1:8" x14ac:dyDescent="0.25">
      <c r="A1533" s="3">
        <v>35086</v>
      </c>
      <c r="B1533">
        <v>0.230547</v>
      </c>
      <c r="C1533" s="2">
        <f>LN(B1533/B1532)</f>
        <v>2.0703239624986321E-2</v>
      </c>
      <c r="D1533" s="2"/>
      <c r="E1533" s="2"/>
      <c r="F1533" s="2"/>
      <c r="G1533" s="2"/>
      <c r="H1533" s="2"/>
    </row>
    <row r="1534" spans="1:8" x14ac:dyDescent="0.25">
      <c r="A1534" s="3">
        <v>35087</v>
      </c>
      <c r="B1534">
        <v>0.23905100000000001</v>
      </c>
      <c r="C1534" s="2">
        <f>LN(B1534/B1533)</f>
        <v>3.6222172082320037E-2</v>
      </c>
      <c r="D1534" s="2"/>
      <c r="E1534" s="2"/>
      <c r="F1534" s="2"/>
      <c r="G1534" s="2"/>
      <c r="H1534" s="2"/>
    </row>
    <row r="1535" spans="1:8" x14ac:dyDescent="0.25">
      <c r="A1535" s="3">
        <v>35088</v>
      </c>
      <c r="B1535">
        <v>0.24377499999999999</v>
      </c>
      <c r="C1535" s="2">
        <f>LN(B1535/B1534)</f>
        <v>1.9568750432553305E-2</v>
      </c>
      <c r="D1535" s="2"/>
      <c r="E1535" s="2"/>
      <c r="F1535" s="2"/>
      <c r="G1535" s="2"/>
      <c r="H1535" s="2"/>
    </row>
    <row r="1536" spans="1:8" x14ac:dyDescent="0.25">
      <c r="A1536" s="3">
        <v>35089</v>
      </c>
      <c r="B1536">
        <v>0.228657</v>
      </c>
      <c r="C1536" s="2">
        <f>LN(B1536/B1535)</f>
        <v>-6.4022604609458189E-2</v>
      </c>
      <c r="D1536" s="2"/>
      <c r="E1536" s="2"/>
      <c r="F1536" s="2"/>
      <c r="G1536" s="2"/>
      <c r="H1536" s="2"/>
    </row>
    <row r="1537" spans="1:8" x14ac:dyDescent="0.25">
      <c r="A1537" s="3">
        <v>35090</v>
      </c>
      <c r="B1537">
        <v>0.231492</v>
      </c>
      <c r="C1537" s="2">
        <f>LN(B1537/B1536)</f>
        <v>1.2322251582028133E-2</v>
      </c>
      <c r="D1537" s="2"/>
      <c r="E1537" s="2"/>
      <c r="F1537" s="2"/>
      <c r="G1537" s="2"/>
      <c r="H1537" s="2"/>
    </row>
    <row r="1538" spans="1:8" x14ac:dyDescent="0.25">
      <c r="A1538" s="3">
        <v>35093</v>
      </c>
      <c r="B1538">
        <v>0.22015399999999999</v>
      </c>
      <c r="C1538" s="2">
        <f>LN(B1538/B1537)</f>
        <v>-5.0218014227117747E-2</v>
      </c>
      <c r="D1538" s="2"/>
      <c r="E1538" s="2"/>
      <c r="F1538" s="2"/>
      <c r="G1538" s="2"/>
      <c r="H1538" s="2"/>
    </row>
    <row r="1539" spans="1:8" x14ac:dyDescent="0.25">
      <c r="A1539" s="3">
        <v>35094</v>
      </c>
      <c r="B1539">
        <v>0.206453</v>
      </c>
      <c r="C1539" s="2">
        <f>LN(B1539/B1538)</f>
        <v>-6.4254517876588604E-2</v>
      </c>
      <c r="D1539" s="2"/>
      <c r="E1539" s="2"/>
      <c r="F1539" s="2"/>
      <c r="G1539" s="2"/>
      <c r="H1539" s="2"/>
    </row>
    <row r="1540" spans="1:8" x14ac:dyDescent="0.25">
      <c r="A1540" s="3">
        <v>35095</v>
      </c>
      <c r="B1540">
        <v>0.208815</v>
      </c>
      <c r="C1540" s="2">
        <f>LN(B1540/B1539)</f>
        <v>1.1375908918593917E-2</v>
      </c>
      <c r="D1540" s="2"/>
      <c r="E1540" s="2"/>
      <c r="F1540" s="2"/>
      <c r="G1540" s="2"/>
      <c r="H1540" s="2"/>
    </row>
    <row r="1541" spans="1:8" x14ac:dyDescent="0.25">
      <c r="A1541" s="3">
        <v>35096</v>
      </c>
      <c r="B1541">
        <v>0.21448400000000001</v>
      </c>
      <c r="C1541" s="2">
        <f>LN(B1541/B1540)</f>
        <v>2.6786451002712153E-2</v>
      </c>
      <c r="D1541" s="2"/>
      <c r="E1541" s="2"/>
      <c r="F1541" s="2"/>
      <c r="G1541" s="2"/>
      <c r="H1541" s="2"/>
    </row>
    <row r="1542" spans="1:8" x14ac:dyDescent="0.25">
      <c r="A1542" s="3">
        <v>35097</v>
      </c>
      <c r="B1542">
        <v>0.22109899999999999</v>
      </c>
      <c r="C1542" s="2">
        <f>LN(B1542/B1541)</f>
        <v>3.0375421501476332E-2</v>
      </c>
      <c r="D1542" s="2"/>
      <c r="E1542" s="2"/>
      <c r="F1542" s="2"/>
      <c r="G1542" s="2"/>
      <c r="H1542" s="2"/>
    </row>
    <row r="1543" spans="1:8" x14ac:dyDescent="0.25">
      <c r="A1543" s="3">
        <v>35100</v>
      </c>
      <c r="B1543">
        <v>0.22109899999999999</v>
      </c>
      <c r="C1543" s="2">
        <f>LN(B1543/B1542)</f>
        <v>0</v>
      </c>
      <c r="D1543" s="2"/>
      <c r="E1543" s="2"/>
      <c r="F1543" s="2"/>
      <c r="G1543" s="2"/>
      <c r="H1543" s="2"/>
    </row>
    <row r="1544" spans="1:8" x14ac:dyDescent="0.25">
      <c r="A1544" s="3">
        <v>35101</v>
      </c>
      <c r="B1544">
        <v>0.22393299999999999</v>
      </c>
      <c r="C1544" s="2">
        <f>LN(B1544/B1543)</f>
        <v>1.2736334957890619E-2</v>
      </c>
      <c r="D1544" s="2"/>
      <c r="E1544" s="2"/>
      <c r="F1544" s="2"/>
      <c r="G1544" s="2"/>
      <c r="H1544" s="2"/>
    </row>
    <row r="1545" spans="1:8" x14ac:dyDescent="0.25">
      <c r="A1545" s="3">
        <v>35102</v>
      </c>
      <c r="B1545">
        <v>0.21353900000000001</v>
      </c>
      <c r="C1545" s="2">
        <f>LN(B1545/B1544)</f>
        <v>-4.7527414194907316E-2</v>
      </c>
      <c r="D1545" s="2"/>
      <c r="E1545" s="2"/>
      <c r="F1545" s="2"/>
      <c r="G1545" s="2"/>
      <c r="H1545" s="2"/>
    </row>
    <row r="1546" spans="1:8" x14ac:dyDescent="0.25">
      <c r="A1546" s="3">
        <v>35103</v>
      </c>
      <c r="B1546">
        <v>0.210705</v>
      </c>
      <c r="C1546" s="2">
        <f>LN(B1546/B1545)</f>
        <v>-1.3360434824829187E-2</v>
      </c>
      <c r="D1546" s="2"/>
      <c r="E1546" s="2"/>
      <c r="F1546" s="2"/>
      <c r="G1546" s="2"/>
      <c r="H1546" s="2"/>
    </row>
    <row r="1547" spans="1:8" x14ac:dyDescent="0.25">
      <c r="A1547" s="3">
        <v>35104</v>
      </c>
      <c r="B1547">
        <v>0.20976</v>
      </c>
      <c r="C1547" s="2">
        <f>LN(B1547/B1546)</f>
        <v>-4.4950309355931486E-3</v>
      </c>
      <c r="D1547" s="2"/>
      <c r="E1547" s="2"/>
      <c r="F1547" s="2"/>
      <c r="G1547" s="2"/>
      <c r="H1547" s="2"/>
    </row>
    <row r="1548" spans="1:8" x14ac:dyDescent="0.25">
      <c r="A1548" s="3">
        <v>35107</v>
      </c>
      <c r="B1548">
        <v>0.21448400000000001</v>
      </c>
      <c r="C1548" s="2">
        <f>LN(B1548/B1547)</f>
        <v>2.2271123495962677E-2</v>
      </c>
      <c r="D1548" s="2"/>
      <c r="E1548" s="2"/>
      <c r="F1548" s="2"/>
      <c r="G1548" s="2"/>
      <c r="H1548" s="2"/>
    </row>
    <row r="1549" spans="1:8" x14ac:dyDescent="0.25">
      <c r="A1549" s="3">
        <v>35108</v>
      </c>
      <c r="B1549">
        <v>0.21259500000000001</v>
      </c>
      <c r="C1549" s="2">
        <f>LN(B1549/B1548)</f>
        <v>-8.8461962243740425E-3</v>
      </c>
      <c r="D1549" s="2"/>
      <c r="E1549" s="2"/>
      <c r="F1549" s="2"/>
      <c r="G1549" s="2"/>
      <c r="H1549" s="2"/>
    </row>
    <row r="1550" spans="1:8" x14ac:dyDescent="0.25">
      <c r="A1550" s="3">
        <v>35109</v>
      </c>
      <c r="B1550">
        <v>0.208815</v>
      </c>
      <c r="C1550" s="2">
        <f>LN(B1550/B1549)</f>
        <v>-1.7940254778338216E-2</v>
      </c>
      <c r="D1550" s="2"/>
      <c r="E1550" s="2"/>
      <c r="F1550" s="2"/>
      <c r="G1550" s="2"/>
      <c r="H1550" s="2"/>
    </row>
    <row r="1551" spans="1:8" x14ac:dyDescent="0.25">
      <c r="A1551" s="3">
        <v>35110</v>
      </c>
      <c r="B1551">
        <v>0.21165</v>
      </c>
      <c r="C1551" s="2">
        <f>LN(B1551/B1550)</f>
        <v>1.3485274458292383E-2</v>
      </c>
      <c r="D1551" s="2"/>
      <c r="E1551" s="2"/>
      <c r="F1551" s="2"/>
      <c r="G1551" s="2"/>
      <c r="H1551" s="2"/>
    </row>
    <row r="1552" spans="1:8" x14ac:dyDescent="0.25">
      <c r="A1552" s="3">
        <v>35111</v>
      </c>
      <c r="B1552">
        <v>0.207871</v>
      </c>
      <c r="C1552" s="2">
        <f>LN(B1552/B1551)</f>
        <v>-1.8016271972109903E-2</v>
      </c>
      <c r="D1552" s="2"/>
      <c r="E1552" s="2"/>
      <c r="F1552" s="2"/>
      <c r="G1552" s="2"/>
      <c r="H1552" s="2"/>
    </row>
    <row r="1553" spans="1:8" x14ac:dyDescent="0.25">
      <c r="A1553" s="3">
        <v>35115</v>
      </c>
      <c r="B1553">
        <v>0.21920899999999999</v>
      </c>
      <c r="C1553" s="2">
        <f>LN(B1553/B1552)</f>
        <v>5.3107917630325394E-2</v>
      </c>
      <c r="D1553" s="2"/>
      <c r="E1553" s="2"/>
      <c r="F1553" s="2"/>
      <c r="G1553" s="2"/>
      <c r="H1553" s="2"/>
    </row>
    <row r="1554" spans="1:8" x14ac:dyDescent="0.25">
      <c r="A1554" s="3">
        <v>35116</v>
      </c>
      <c r="B1554">
        <v>0.22393299999999999</v>
      </c>
      <c r="C1554" s="2">
        <f>LN(B1554/B1553)</f>
        <v>2.1321287345571056E-2</v>
      </c>
      <c r="D1554" s="2"/>
      <c r="E1554" s="2"/>
      <c r="F1554" s="2"/>
      <c r="G1554" s="2"/>
      <c r="H1554" s="2"/>
    </row>
    <row r="1555" spans="1:8" x14ac:dyDescent="0.25">
      <c r="A1555" s="3">
        <v>35117</v>
      </c>
      <c r="B1555">
        <v>0.225823</v>
      </c>
      <c r="C1555" s="2">
        <f>LN(B1555/B1554)</f>
        <v>8.4046066106037536E-3</v>
      </c>
      <c r="D1555" s="2"/>
      <c r="E1555" s="2"/>
      <c r="F1555" s="2"/>
      <c r="G1555" s="2"/>
      <c r="H1555" s="2"/>
    </row>
    <row r="1556" spans="1:8" x14ac:dyDescent="0.25">
      <c r="A1556" s="3">
        <v>35118</v>
      </c>
      <c r="B1556">
        <v>0.225823</v>
      </c>
      <c r="C1556" s="2">
        <f>LN(B1556/B1555)</f>
        <v>0</v>
      </c>
      <c r="D1556" s="2"/>
      <c r="E1556" s="2"/>
      <c r="F1556" s="2"/>
      <c r="G1556" s="2"/>
      <c r="H1556" s="2"/>
    </row>
    <row r="1557" spans="1:8" x14ac:dyDescent="0.25">
      <c r="A1557" s="3">
        <v>35121</v>
      </c>
      <c r="B1557">
        <v>0.22298799999999999</v>
      </c>
      <c r="C1557" s="2">
        <f>LN(B1557/B1556)</f>
        <v>-1.263354822829643E-2</v>
      </c>
      <c r="D1557" s="2"/>
      <c r="E1557" s="2"/>
      <c r="F1557" s="2"/>
      <c r="G1557" s="2"/>
      <c r="H1557" s="2"/>
    </row>
    <row r="1558" spans="1:8" x14ac:dyDescent="0.25">
      <c r="A1558" s="3">
        <v>35122</v>
      </c>
      <c r="B1558">
        <v>0.21637400000000001</v>
      </c>
      <c r="C1558" s="2">
        <f>LN(B1558/B1557)</f>
        <v>-3.0109566473340937E-2</v>
      </c>
      <c r="D1558" s="2"/>
      <c r="E1558" s="2"/>
      <c r="F1558" s="2"/>
      <c r="G1558" s="2"/>
      <c r="H1558" s="2"/>
    </row>
    <row r="1559" spans="1:8" x14ac:dyDescent="0.25">
      <c r="A1559" s="3">
        <v>35123</v>
      </c>
      <c r="B1559">
        <v>0.20976</v>
      </c>
      <c r="C1559" s="2">
        <f>LN(B1559/B1558)</f>
        <v>-3.1044371864295955E-2</v>
      </c>
      <c r="D1559" s="2"/>
      <c r="E1559" s="2"/>
      <c r="F1559" s="2"/>
      <c r="G1559" s="2"/>
      <c r="H1559" s="2"/>
    </row>
    <row r="1560" spans="1:8" x14ac:dyDescent="0.25">
      <c r="A1560" s="3">
        <v>35124</v>
      </c>
      <c r="B1560">
        <v>0.207871</v>
      </c>
      <c r="C1560" s="2">
        <f>LN(B1560/B1559)</f>
        <v>-9.0463250205668963E-3</v>
      </c>
      <c r="D1560" s="2"/>
      <c r="E1560" s="2"/>
      <c r="F1560" s="2"/>
      <c r="G1560" s="2"/>
      <c r="H1560" s="2"/>
    </row>
    <row r="1561" spans="1:8" x14ac:dyDescent="0.25">
      <c r="A1561" s="3">
        <v>35125</v>
      </c>
      <c r="B1561">
        <v>0.20314599999999999</v>
      </c>
      <c r="C1561" s="2">
        <f>LN(B1561/B1560)</f>
        <v>-2.2992762639257321E-2</v>
      </c>
      <c r="D1561" s="2"/>
      <c r="E1561" s="2"/>
      <c r="F1561" s="2"/>
      <c r="G1561" s="2"/>
      <c r="H1561" s="2"/>
    </row>
    <row r="1562" spans="1:8" x14ac:dyDescent="0.25">
      <c r="A1562" s="3">
        <v>35128</v>
      </c>
      <c r="B1562">
        <v>0.19842199999999999</v>
      </c>
      <c r="C1562" s="2">
        <f>LN(B1562/B1561)</f>
        <v>-2.352885655553855E-2</v>
      </c>
      <c r="D1562" s="2"/>
      <c r="E1562" s="2"/>
      <c r="F1562" s="2"/>
      <c r="G1562" s="2"/>
      <c r="H1562" s="2"/>
    </row>
    <row r="1563" spans="1:8" x14ac:dyDescent="0.25">
      <c r="A1563" s="3">
        <v>35129</v>
      </c>
      <c r="B1563">
        <v>0.20125599999999999</v>
      </c>
      <c r="C1563" s="2">
        <f>LN(B1563/B1562)</f>
        <v>1.4181653718823729E-2</v>
      </c>
      <c r="D1563" s="2"/>
      <c r="E1563" s="2"/>
      <c r="F1563" s="2"/>
      <c r="G1563" s="2"/>
      <c r="H1563" s="2"/>
    </row>
    <row r="1564" spans="1:8" x14ac:dyDescent="0.25">
      <c r="A1564" s="3">
        <v>35130</v>
      </c>
      <c r="B1564">
        <v>0.19794900000000001</v>
      </c>
      <c r="C1564" s="2">
        <f>LN(B1564/B1563)</f>
        <v>-1.6568307760223864E-2</v>
      </c>
      <c r="D1564" s="2"/>
      <c r="E1564" s="2"/>
      <c r="F1564" s="2"/>
      <c r="G1564" s="2"/>
      <c r="H1564" s="2"/>
    </row>
    <row r="1565" spans="1:8" x14ac:dyDescent="0.25">
      <c r="A1565" s="3">
        <v>35131</v>
      </c>
      <c r="B1565">
        <v>0.19511500000000001</v>
      </c>
      <c r="C1565" s="2">
        <f>LN(B1565/B1564)</f>
        <v>-1.4420293435546822E-2</v>
      </c>
      <c r="D1565" s="2"/>
      <c r="E1565" s="2"/>
      <c r="F1565" s="2"/>
      <c r="G1565" s="2"/>
      <c r="H1565" s="2"/>
    </row>
    <row r="1566" spans="1:8" x14ac:dyDescent="0.25">
      <c r="A1566" s="3">
        <v>35132</v>
      </c>
      <c r="B1566">
        <v>0.19653200000000001</v>
      </c>
      <c r="C1566" s="2">
        <f>LN(B1566/B1565)</f>
        <v>7.2361396004086117E-3</v>
      </c>
      <c r="D1566" s="2"/>
      <c r="E1566" s="2"/>
      <c r="F1566" s="2"/>
      <c r="G1566" s="2"/>
      <c r="H1566" s="2"/>
    </row>
    <row r="1567" spans="1:8" x14ac:dyDescent="0.25">
      <c r="A1567" s="3">
        <v>35135</v>
      </c>
      <c r="B1567">
        <v>0.19558700000000001</v>
      </c>
      <c r="C1567" s="2">
        <f>LN(B1567/B1566)</f>
        <v>-4.8199746991683251E-3</v>
      </c>
      <c r="D1567" s="2"/>
      <c r="E1567" s="2"/>
      <c r="F1567" s="2"/>
      <c r="G1567" s="2"/>
      <c r="H1567" s="2"/>
    </row>
    <row r="1568" spans="1:8" x14ac:dyDescent="0.25">
      <c r="A1568" s="3">
        <v>35136</v>
      </c>
      <c r="B1568">
        <v>0.19511500000000001</v>
      </c>
      <c r="C1568" s="2">
        <f>LN(B1568/B1567)</f>
        <v>-2.4161649012402857E-3</v>
      </c>
      <c r="D1568" s="2"/>
      <c r="E1568" s="2"/>
      <c r="F1568" s="2"/>
      <c r="G1568" s="2"/>
      <c r="H1568" s="2"/>
    </row>
    <row r="1569" spans="1:8" x14ac:dyDescent="0.25">
      <c r="A1569" s="3">
        <v>35137</v>
      </c>
      <c r="B1569">
        <v>0.19464300000000001</v>
      </c>
      <c r="C1569" s="2">
        <f>LN(B1569/B1568)</f>
        <v>-2.4220168963091349E-3</v>
      </c>
      <c r="D1569" s="2"/>
      <c r="E1569" s="2"/>
      <c r="F1569" s="2"/>
      <c r="G1569" s="2"/>
      <c r="H1569" s="2"/>
    </row>
    <row r="1570" spans="1:8" x14ac:dyDescent="0.25">
      <c r="A1570" s="3">
        <v>35138</v>
      </c>
      <c r="B1570">
        <v>0.19369800000000001</v>
      </c>
      <c r="C1570" s="2">
        <f>LN(B1570/B1569)</f>
        <v>-4.8668663123507556E-3</v>
      </c>
      <c r="D1570" s="2"/>
      <c r="E1570" s="2"/>
      <c r="F1570" s="2"/>
      <c r="G1570" s="2"/>
      <c r="H1570" s="2"/>
    </row>
    <row r="1571" spans="1:8" x14ac:dyDescent="0.25">
      <c r="A1571" s="3">
        <v>35139</v>
      </c>
      <c r="B1571">
        <v>0.19558700000000001</v>
      </c>
      <c r="C1571" s="2">
        <f>LN(B1571/B1570)</f>
        <v>9.7050481099002547E-3</v>
      </c>
      <c r="D1571" s="2"/>
      <c r="E1571" s="2"/>
      <c r="F1571" s="2"/>
      <c r="G1571" s="2"/>
      <c r="H1571" s="2"/>
    </row>
    <row r="1572" spans="1:8" x14ac:dyDescent="0.25">
      <c r="A1572" s="3">
        <v>35142</v>
      </c>
      <c r="B1572">
        <v>0.19747700000000001</v>
      </c>
      <c r="C1572" s="2">
        <f>LN(B1572/B1571)</f>
        <v>9.6168286391628433E-3</v>
      </c>
      <c r="D1572" s="2"/>
      <c r="E1572" s="2"/>
      <c r="F1572" s="2"/>
      <c r="G1572" s="2"/>
      <c r="H1572" s="2"/>
    </row>
    <row r="1573" spans="1:8" x14ac:dyDescent="0.25">
      <c r="A1573" s="3">
        <v>35143</v>
      </c>
      <c r="B1573">
        <v>0.19464300000000001</v>
      </c>
      <c r="C1573" s="2">
        <f>LN(B1573/B1572)</f>
        <v>-1.4455010436712299E-2</v>
      </c>
      <c r="D1573" s="2"/>
      <c r="E1573" s="2"/>
      <c r="F1573" s="2"/>
      <c r="G1573" s="2"/>
      <c r="H1573" s="2"/>
    </row>
    <row r="1574" spans="1:8" x14ac:dyDescent="0.25">
      <c r="A1574" s="3">
        <v>35144</v>
      </c>
      <c r="B1574">
        <v>0.190862</v>
      </c>
      <c r="C1574" s="2">
        <f>LN(B1574/B1573)</f>
        <v>-1.9616457607519393E-2</v>
      </c>
      <c r="D1574" s="2"/>
      <c r="E1574" s="2"/>
      <c r="F1574" s="2"/>
      <c r="G1574" s="2"/>
      <c r="H1574" s="2"/>
    </row>
    <row r="1575" spans="1:8" x14ac:dyDescent="0.25">
      <c r="A1575" s="3">
        <v>35145</v>
      </c>
      <c r="B1575">
        <v>0.189918</v>
      </c>
      <c r="C1575" s="2">
        <f>LN(B1575/B1574)</f>
        <v>-4.958253763131454E-3</v>
      </c>
      <c r="D1575" s="2"/>
      <c r="E1575" s="2"/>
      <c r="F1575" s="2"/>
      <c r="G1575" s="2"/>
      <c r="H1575" s="2"/>
    </row>
    <row r="1576" spans="1:8" x14ac:dyDescent="0.25">
      <c r="A1576" s="3">
        <v>35146</v>
      </c>
      <c r="B1576">
        <v>0.19180800000000001</v>
      </c>
      <c r="C1576" s="2">
        <f>LN(B1576/B1575)</f>
        <v>9.9024716380783154E-3</v>
      </c>
      <c r="D1576" s="2"/>
      <c r="E1576" s="2"/>
      <c r="F1576" s="2"/>
      <c r="G1576" s="2"/>
      <c r="H1576" s="2"/>
    </row>
    <row r="1577" spans="1:8" x14ac:dyDescent="0.25">
      <c r="A1577" s="3">
        <v>35149</v>
      </c>
      <c r="B1577">
        <v>0.18141399999999999</v>
      </c>
      <c r="C1577" s="2">
        <f>LN(B1577/B1576)</f>
        <v>-5.5713159482923505E-2</v>
      </c>
      <c r="D1577" s="2"/>
      <c r="E1577" s="2"/>
      <c r="F1577" s="2"/>
      <c r="G1577" s="2"/>
      <c r="H1577" s="2"/>
    </row>
    <row r="1578" spans="1:8" x14ac:dyDescent="0.25">
      <c r="A1578" s="3">
        <v>35150</v>
      </c>
      <c r="B1578">
        <v>0.18046999999999999</v>
      </c>
      <c r="C1578" s="2">
        <f>LN(B1578/B1577)</f>
        <v>-5.2171532380678731E-3</v>
      </c>
      <c r="D1578" s="2"/>
      <c r="E1578" s="2"/>
      <c r="F1578" s="2"/>
      <c r="G1578" s="2"/>
      <c r="H1578" s="2"/>
    </row>
    <row r="1579" spans="1:8" x14ac:dyDescent="0.25">
      <c r="A1579" s="3">
        <v>35151</v>
      </c>
      <c r="B1579">
        <v>0.190862</v>
      </c>
      <c r="C1579" s="2">
        <f>LN(B1579/B1578)</f>
        <v>5.5986094846044623E-2</v>
      </c>
      <c r="D1579" s="2"/>
      <c r="E1579" s="2"/>
      <c r="F1579" s="2"/>
      <c r="G1579" s="2"/>
      <c r="H1579" s="2"/>
    </row>
    <row r="1580" spans="1:8" x14ac:dyDescent="0.25">
      <c r="A1580" s="3">
        <v>35152</v>
      </c>
      <c r="B1580">
        <v>0.18283199999999999</v>
      </c>
      <c r="C1580" s="2">
        <f>LN(B1580/B1579)</f>
        <v>-4.2982955414893408E-2</v>
      </c>
      <c r="D1580" s="2"/>
      <c r="E1580" s="2"/>
      <c r="F1580" s="2"/>
      <c r="G1580" s="2"/>
      <c r="H1580" s="2"/>
    </row>
    <row r="1581" spans="1:8" x14ac:dyDescent="0.25">
      <c r="A1581" s="3">
        <v>35153</v>
      </c>
      <c r="B1581">
        <v>0.185666</v>
      </c>
      <c r="C1581" s="2">
        <f>LN(B1581/B1580)</f>
        <v>1.5381662184097124E-2</v>
      </c>
      <c r="D1581" s="2"/>
      <c r="E1581" s="2"/>
      <c r="F1581" s="2"/>
      <c r="G1581" s="2"/>
      <c r="H1581" s="2"/>
    </row>
    <row r="1582" spans="1:8" x14ac:dyDescent="0.25">
      <c r="A1582" s="3">
        <v>35156</v>
      </c>
      <c r="B1582">
        <v>0.19275300000000001</v>
      </c>
      <c r="C1582" s="2">
        <f>LN(B1582/B1581)</f>
        <v>3.7460215936197597E-2</v>
      </c>
      <c r="D1582" s="2"/>
      <c r="E1582" s="2"/>
      <c r="F1582" s="2"/>
      <c r="G1582" s="2"/>
      <c r="H1582" s="2"/>
    </row>
    <row r="1583" spans="1:8" x14ac:dyDescent="0.25">
      <c r="A1583" s="3">
        <v>35157</v>
      </c>
      <c r="B1583">
        <v>0.188973</v>
      </c>
      <c r="C1583" s="2">
        <f>LN(B1583/B1582)</f>
        <v>-1.9805428812920897E-2</v>
      </c>
      <c r="D1583" s="2"/>
      <c r="E1583" s="2"/>
      <c r="F1583" s="2"/>
      <c r="G1583" s="2"/>
      <c r="H1583" s="2"/>
    </row>
    <row r="1584" spans="1:8" x14ac:dyDescent="0.25">
      <c r="A1584" s="3">
        <v>35158</v>
      </c>
      <c r="B1584">
        <v>0.185666</v>
      </c>
      <c r="C1584" s="2">
        <f>LN(B1584/B1583)</f>
        <v>-1.7654787123276693E-2</v>
      </c>
      <c r="D1584" s="2"/>
      <c r="E1584" s="2"/>
      <c r="F1584" s="2"/>
      <c r="G1584" s="2"/>
      <c r="H1584" s="2"/>
    </row>
    <row r="1585" spans="1:8" x14ac:dyDescent="0.25">
      <c r="A1585" s="3">
        <v>35159</v>
      </c>
      <c r="B1585">
        <v>0.18235899999999999</v>
      </c>
      <c r="C1585" s="2">
        <f>LN(B1585/B1584)</f>
        <v>-1.7972088916946707E-2</v>
      </c>
      <c r="D1585" s="2"/>
      <c r="E1585" s="2"/>
      <c r="F1585" s="2"/>
      <c r="G1585" s="2"/>
      <c r="H1585" s="2"/>
    </row>
    <row r="1586" spans="1:8" x14ac:dyDescent="0.25">
      <c r="A1586" s="3">
        <v>35163</v>
      </c>
      <c r="B1586">
        <v>0.184249</v>
      </c>
      <c r="C1586" s="2">
        <f>LN(B1586/B1585)</f>
        <v>1.0310831974796805E-2</v>
      </c>
      <c r="D1586" s="2"/>
      <c r="E1586" s="2"/>
      <c r="F1586" s="2"/>
      <c r="G1586" s="2"/>
      <c r="H1586" s="2"/>
    </row>
    <row r="1587" spans="1:8" x14ac:dyDescent="0.25">
      <c r="A1587" s="3">
        <v>35164</v>
      </c>
      <c r="B1587">
        <v>0.19653200000000001</v>
      </c>
      <c r="C1587" s="2">
        <f>LN(B1587/B1586)</f>
        <v>6.453716427718334E-2</v>
      </c>
      <c r="D1587" s="2"/>
      <c r="E1587" s="2"/>
      <c r="F1587" s="2"/>
      <c r="G1587" s="2"/>
      <c r="H1587" s="2"/>
    </row>
    <row r="1588" spans="1:8" x14ac:dyDescent="0.25">
      <c r="A1588" s="3">
        <v>35165</v>
      </c>
      <c r="B1588">
        <v>0.19653200000000001</v>
      </c>
      <c r="C1588" s="2">
        <f>LN(B1588/B1587)</f>
        <v>0</v>
      </c>
      <c r="D1588" s="2"/>
      <c r="E1588" s="2"/>
      <c r="F1588" s="2"/>
      <c r="G1588" s="2"/>
      <c r="H1588" s="2"/>
    </row>
    <row r="1589" spans="1:8" x14ac:dyDescent="0.25">
      <c r="A1589" s="3">
        <v>35166</v>
      </c>
      <c r="B1589">
        <v>0.19464300000000001</v>
      </c>
      <c r="C1589" s="2">
        <f>LN(B1589/B1588)</f>
        <v>-9.6581564967177513E-3</v>
      </c>
      <c r="D1589" s="2"/>
      <c r="E1589" s="2"/>
      <c r="F1589" s="2"/>
      <c r="G1589" s="2"/>
      <c r="H1589" s="2"/>
    </row>
    <row r="1590" spans="1:8" x14ac:dyDescent="0.25">
      <c r="A1590" s="3">
        <v>35167</v>
      </c>
      <c r="B1590">
        <v>0.19275300000000001</v>
      </c>
      <c r="C1590" s="2">
        <f>LN(B1590/B1589)</f>
        <v>-9.7575349021180261E-3</v>
      </c>
      <c r="D1590" s="2"/>
      <c r="E1590" s="2"/>
      <c r="F1590" s="2"/>
      <c r="G1590" s="2"/>
      <c r="H1590" s="2"/>
    </row>
    <row r="1591" spans="1:8" x14ac:dyDescent="0.25">
      <c r="A1591" s="3">
        <v>35170</v>
      </c>
      <c r="B1591">
        <v>0.19464300000000001</v>
      </c>
      <c r="C1591" s="2">
        <f>LN(B1591/B1590)</f>
        <v>9.757534902118073E-3</v>
      </c>
      <c r="D1591" s="2"/>
      <c r="E1591" s="2"/>
      <c r="F1591" s="2"/>
      <c r="G1591" s="2"/>
      <c r="H1591" s="2"/>
    </row>
    <row r="1592" spans="1:8" x14ac:dyDescent="0.25">
      <c r="A1592" s="3">
        <v>35171</v>
      </c>
      <c r="B1592">
        <v>0.19558700000000001</v>
      </c>
      <c r="C1592" s="2">
        <f>LN(B1592/B1591)</f>
        <v>4.8381817975493967E-3</v>
      </c>
      <c r="D1592" s="2"/>
      <c r="E1592" s="2"/>
      <c r="F1592" s="2"/>
      <c r="G1592" s="2"/>
      <c r="H1592" s="2"/>
    </row>
    <row r="1593" spans="1:8" x14ac:dyDescent="0.25">
      <c r="A1593" s="3">
        <v>35172</v>
      </c>
      <c r="B1593">
        <v>0.190862</v>
      </c>
      <c r="C1593" s="2">
        <f>LN(B1593/B1592)</f>
        <v>-2.4454639405068871E-2</v>
      </c>
      <c r="D1593" s="2"/>
      <c r="E1593" s="2"/>
      <c r="F1593" s="2"/>
      <c r="G1593" s="2"/>
      <c r="H1593" s="2"/>
    </row>
    <row r="1594" spans="1:8" x14ac:dyDescent="0.25">
      <c r="A1594" s="3">
        <v>35173</v>
      </c>
      <c r="B1594">
        <v>0.187083</v>
      </c>
      <c r="C1594" s="2">
        <f>LN(B1594/B1593)</f>
        <v>-1.9998285169677985E-2</v>
      </c>
      <c r="D1594" s="2"/>
      <c r="E1594" s="2"/>
      <c r="F1594" s="2"/>
      <c r="G1594" s="2"/>
      <c r="H1594" s="2"/>
    </row>
    <row r="1595" spans="1:8" x14ac:dyDescent="0.25">
      <c r="A1595" s="3">
        <v>35174</v>
      </c>
      <c r="B1595">
        <v>0.189445</v>
      </c>
      <c r="C1595" s="2">
        <f>LN(B1595/B1594)</f>
        <v>1.2546376278844142E-2</v>
      </c>
      <c r="D1595" s="2"/>
      <c r="E1595" s="2"/>
      <c r="F1595" s="2"/>
      <c r="G1595" s="2"/>
      <c r="H1595" s="2"/>
    </row>
    <row r="1596" spans="1:8" x14ac:dyDescent="0.25">
      <c r="A1596" s="3">
        <v>35177</v>
      </c>
      <c r="B1596">
        <v>0.189918</v>
      </c>
      <c r="C1596" s="2">
        <f>LN(B1596/B1595)</f>
        <v>2.4936551277022203E-3</v>
      </c>
      <c r="D1596" s="2"/>
      <c r="E1596" s="2"/>
      <c r="F1596" s="2"/>
      <c r="G1596" s="2"/>
      <c r="H1596" s="2"/>
    </row>
    <row r="1597" spans="1:8" x14ac:dyDescent="0.25">
      <c r="A1597" s="3">
        <v>35178</v>
      </c>
      <c r="B1597">
        <v>0.187083</v>
      </c>
      <c r="C1597" s="2">
        <f>LN(B1597/B1596)</f>
        <v>-1.5040031406546511E-2</v>
      </c>
      <c r="D1597" s="2"/>
      <c r="E1597" s="2"/>
      <c r="F1597" s="2"/>
      <c r="G1597" s="2"/>
      <c r="H1597" s="2"/>
    </row>
    <row r="1598" spans="1:8" x14ac:dyDescent="0.25">
      <c r="A1598" s="3">
        <v>35179</v>
      </c>
      <c r="B1598">
        <v>0.18330399999999999</v>
      </c>
      <c r="C1598" s="2">
        <f>LN(B1598/B1597)</f>
        <v>-2.0406391892531885E-2</v>
      </c>
      <c r="D1598" s="2"/>
      <c r="E1598" s="2"/>
      <c r="F1598" s="2"/>
      <c r="G1598" s="2"/>
      <c r="H1598" s="2"/>
    </row>
    <row r="1599" spans="1:8" x14ac:dyDescent="0.25">
      <c r="A1599" s="3">
        <v>35180</v>
      </c>
      <c r="B1599">
        <v>0.188028</v>
      </c>
      <c r="C1599" s="2">
        <f>LN(B1599/B1598)</f>
        <v>2.5444911153230367E-2</v>
      </c>
      <c r="D1599" s="2"/>
      <c r="E1599" s="2"/>
      <c r="F1599" s="2"/>
      <c r="G1599" s="2"/>
      <c r="H1599" s="2"/>
    </row>
    <row r="1600" spans="1:8" x14ac:dyDescent="0.25">
      <c r="A1600" s="3">
        <v>35181</v>
      </c>
      <c r="B1600">
        <v>0.187083</v>
      </c>
      <c r="C1600" s="2">
        <f>LN(B1600/B1599)</f>
        <v>-5.038519260698403E-3</v>
      </c>
      <c r="D1600" s="2"/>
      <c r="E1600" s="2"/>
      <c r="F1600" s="2"/>
      <c r="G1600" s="2"/>
      <c r="H1600" s="2"/>
    </row>
    <row r="1601" spans="1:8" x14ac:dyDescent="0.25">
      <c r="A1601" s="3">
        <v>35184</v>
      </c>
      <c r="B1601">
        <v>0.187083</v>
      </c>
      <c r="C1601" s="2">
        <f>LN(B1601/B1600)</f>
        <v>0</v>
      </c>
      <c r="D1601" s="2"/>
      <c r="E1601" s="2"/>
      <c r="F1601" s="2"/>
      <c r="G1601" s="2"/>
      <c r="H1601" s="2"/>
    </row>
    <row r="1602" spans="1:8" x14ac:dyDescent="0.25">
      <c r="A1602" s="3">
        <v>35185</v>
      </c>
      <c r="B1602">
        <v>0.184249</v>
      </c>
      <c r="C1602" s="2">
        <f>LN(B1602/B1601)</f>
        <v>-1.526426500326826E-2</v>
      </c>
      <c r="D1602" s="2"/>
      <c r="E1602" s="2"/>
      <c r="F1602" s="2"/>
      <c r="G1602" s="2"/>
      <c r="H1602" s="2"/>
    </row>
    <row r="1603" spans="1:8" x14ac:dyDescent="0.25">
      <c r="A1603" s="3">
        <v>35186</v>
      </c>
      <c r="B1603">
        <v>0.184249</v>
      </c>
      <c r="C1603" s="2">
        <f>LN(B1603/B1602)</f>
        <v>0</v>
      </c>
      <c r="D1603" s="2"/>
      <c r="E1603" s="2"/>
      <c r="F1603" s="2"/>
      <c r="G1603" s="2"/>
      <c r="H1603" s="2"/>
    </row>
    <row r="1604" spans="1:8" x14ac:dyDescent="0.25">
      <c r="A1604" s="3">
        <v>35187</v>
      </c>
      <c r="B1604">
        <v>0.17952499999999999</v>
      </c>
      <c r="C1604" s="2">
        <f>LN(B1604/B1603)</f>
        <v>-2.5973629649923839E-2</v>
      </c>
      <c r="D1604" s="2"/>
      <c r="E1604" s="2"/>
      <c r="F1604" s="2"/>
      <c r="G1604" s="2"/>
      <c r="H1604" s="2"/>
    </row>
    <row r="1605" spans="1:8" x14ac:dyDescent="0.25">
      <c r="A1605" s="3">
        <v>35188</v>
      </c>
      <c r="B1605">
        <v>0.18046999999999999</v>
      </c>
      <c r="C1605" s="2">
        <f>LN(B1605/B1604)</f>
        <v>5.2500849768254811E-3</v>
      </c>
      <c r="D1605" s="2"/>
      <c r="E1605" s="2"/>
      <c r="F1605" s="2"/>
      <c r="G1605" s="2"/>
      <c r="H1605" s="2"/>
    </row>
    <row r="1606" spans="1:8" x14ac:dyDescent="0.25">
      <c r="A1606" s="3">
        <v>35191</v>
      </c>
      <c r="B1606">
        <v>0.19369800000000001</v>
      </c>
      <c r="C1606" s="2">
        <f>LN(B1606/B1605)</f>
        <v>7.0735686141213283E-2</v>
      </c>
      <c r="D1606" s="2"/>
      <c r="E1606" s="2"/>
      <c r="F1606" s="2"/>
      <c r="G1606" s="2"/>
      <c r="H1606" s="2"/>
    </row>
    <row r="1607" spans="1:8" x14ac:dyDescent="0.25">
      <c r="A1607" s="3">
        <v>35192</v>
      </c>
      <c r="B1607">
        <v>0.20314599999999999</v>
      </c>
      <c r="C1607" s="2">
        <f>LN(B1607/B1606)</f>
        <v>4.7624687241145616E-2</v>
      </c>
      <c r="D1607" s="2"/>
      <c r="E1607" s="2"/>
      <c r="F1607" s="2"/>
      <c r="G1607" s="2"/>
      <c r="H1607" s="2"/>
    </row>
    <row r="1608" spans="1:8" x14ac:dyDescent="0.25">
      <c r="A1608" s="3">
        <v>35193</v>
      </c>
      <c r="B1608">
        <v>0.20220099999999999</v>
      </c>
      <c r="C1608" s="2">
        <f>LN(B1608/B1607)</f>
        <v>-4.6626801830064969E-3</v>
      </c>
      <c r="D1608" s="2"/>
      <c r="E1608" s="2"/>
      <c r="F1608" s="2"/>
      <c r="G1608" s="2"/>
      <c r="H1608" s="2"/>
    </row>
    <row r="1609" spans="1:8" x14ac:dyDescent="0.25">
      <c r="A1609" s="3">
        <v>35194</v>
      </c>
      <c r="B1609">
        <v>0.19747700000000001</v>
      </c>
      <c r="C1609" s="2">
        <f>LN(B1609/B1608)</f>
        <v>-2.3640130309076007E-2</v>
      </c>
      <c r="D1609" s="2"/>
      <c r="E1609" s="2"/>
      <c r="F1609" s="2"/>
      <c r="G1609" s="2"/>
      <c r="H1609" s="2"/>
    </row>
    <row r="1610" spans="1:8" x14ac:dyDescent="0.25">
      <c r="A1610" s="3">
        <v>35195</v>
      </c>
      <c r="B1610">
        <v>0.205981</v>
      </c>
      <c r="C1610" s="2">
        <f>LN(B1610/B1609)</f>
        <v>4.2161809662663696E-2</v>
      </c>
      <c r="D1610" s="2"/>
      <c r="E1610" s="2"/>
      <c r="F1610" s="2"/>
      <c r="G1610" s="2"/>
      <c r="H1610" s="2"/>
    </row>
    <row r="1611" spans="1:8" x14ac:dyDescent="0.25">
      <c r="A1611" s="3">
        <v>35198</v>
      </c>
      <c r="B1611">
        <v>0.20456299999999999</v>
      </c>
      <c r="C1611" s="2">
        <f>LN(B1611/B1610)</f>
        <v>-6.9079350269769281E-3</v>
      </c>
      <c r="D1611" s="2"/>
      <c r="E1611" s="2"/>
      <c r="F1611" s="2"/>
      <c r="G1611" s="2"/>
      <c r="H1611" s="2"/>
    </row>
    <row r="1612" spans="1:8" x14ac:dyDescent="0.25">
      <c r="A1612" s="3">
        <v>35199</v>
      </c>
      <c r="B1612">
        <v>0.207871</v>
      </c>
      <c r="C1612" s="2">
        <f>LN(B1612/B1611)</f>
        <v>1.6041698495652915E-2</v>
      </c>
      <c r="D1612" s="2"/>
      <c r="E1612" s="2"/>
      <c r="F1612" s="2"/>
      <c r="G1612" s="2"/>
      <c r="H1612" s="2"/>
    </row>
    <row r="1613" spans="1:8" x14ac:dyDescent="0.25">
      <c r="A1613" s="3">
        <v>35200</v>
      </c>
      <c r="B1613">
        <v>0.21542900000000001</v>
      </c>
      <c r="C1613" s="2">
        <f>LN(B1613/B1612)</f>
        <v>3.5713693905706938E-2</v>
      </c>
      <c r="D1613" s="2"/>
      <c r="E1613" s="2"/>
      <c r="F1613" s="2"/>
      <c r="G1613" s="2"/>
      <c r="H1613" s="2"/>
    </row>
    <row r="1614" spans="1:8" x14ac:dyDescent="0.25">
      <c r="A1614" s="3">
        <v>35201</v>
      </c>
      <c r="B1614">
        <v>0.21448400000000001</v>
      </c>
      <c r="C1614" s="2">
        <f>LN(B1614/B1613)</f>
        <v>-4.396245389177207E-3</v>
      </c>
      <c r="D1614" s="2"/>
      <c r="E1614" s="2"/>
      <c r="F1614" s="2"/>
      <c r="G1614" s="2"/>
      <c r="H1614" s="2"/>
    </row>
    <row r="1615" spans="1:8" x14ac:dyDescent="0.25">
      <c r="A1615" s="3">
        <v>35202</v>
      </c>
      <c r="B1615">
        <v>0.208815</v>
      </c>
      <c r="C1615" s="2">
        <f>LN(B1615/B1614)</f>
        <v>-2.6786451002712226E-2</v>
      </c>
      <c r="D1615" s="2"/>
      <c r="E1615" s="2"/>
      <c r="F1615" s="2"/>
      <c r="G1615" s="2"/>
      <c r="H1615" s="2"/>
    </row>
    <row r="1616" spans="1:8" x14ac:dyDescent="0.25">
      <c r="A1616" s="3">
        <v>35205</v>
      </c>
      <c r="B1616">
        <v>0.211177</v>
      </c>
      <c r="C1616" s="2">
        <f>LN(B1616/B1615)</f>
        <v>1.124795187811412E-2</v>
      </c>
      <c r="D1616" s="2"/>
      <c r="E1616" s="2"/>
      <c r="F1616" s="2"/>
      <c r="G1616" s="2"/>
      <c r="H1616" s="2"/>
    </row>
    <row r="1617" spans="1:8" x14ac:dyDescent="0.25">
      <c r="A1617" s="3">
        <v>35206</v>
      </c>
      <c r="B1617">
        <v>0.205036</v>
      </c>
      <c r="C1617" s="2">
        <f>LN(B1617/B1616)</f>
        <v>-2.9511070909836928E-2</v>
      </c>
      <c r="D1617" s="2"/>
      <c r="E1617" s="2"/>
      <c r="F1617" s="2"/>
      <c r="G1617" s="2"/>
      <c r="H1617" s="2"/>
    </row>
    <row r="1618" spans="1:8" x14ac:dyDescent="0.25">
      <c r="A1618" s="3">
        <v>35207</v>
      </c>
      <c r="B1618">
        <v>0.19700500000000001</v>
      </c>
      <c r="C1618" s="2">
        <f>LN(B1618/B1617)</f>
        <v>-3.9956464350353819E-2</v>
      </c>
      <c r="D1618" s="2"/>
      <c r="E1618" s="2"/>
      <c r="F1618" s="2"/>
      <c r="G1618" s="2"/>
      <c r="H1618" s="2"/>
    </row>
    <row r="1619" spans="1:8" x14ac:dyDescent="0.25">
      <c r="A1619" s="3">
        <v>35208</v>
      </c>
      <c r="B1619">
        <v>0.19842199999999999</v>
      </c>
      <c r="C1619" s="2">
        <f>LN(B1619/B1618)</f>
        <v>7.1669666734632759E-3</v>
      </c>
      <c r="D1619" s="2"/>
      <c r="E1619" s="2"/>
      <c r="F1619" s="2"/>
      <c r="G1619" s="2"/>
      <c r="H1619" s="2"/>
    </row>
    <row r="1620" spans="1:8" x14ac:dyDescent="0.25">
      <c r="A1620" s="3">
        <v>35209</v>
      </c>
      <c r="B1620">
        <v>0.20220099999999999</v>
      </c>
      <c r="C1620" s="2">
        <f>LN(B1620/B1619)</f>
        <v>1.8866176372532014E-2</v>
      </c>
      <c r="D1620" s="2"/>
      <c r="E1620" s="2"/>
      <c r="F1620" s="2"/>
      <c r="G1620" s="2"/>
      <c r="H1620" s="2"/>
    </row>
    <row r="1621" spans="1:8" x14ac:dyDescent="0.25">
      <c r="A1621" s="3">
        <v>35213</v>
      </c>
      <c r="B1621">
        <v>0.19936699999999999</v>
      </c>
      <c r="C1621" s="2">
        <f>LN(B1621/B1620)</f>
        <v>-1.4114904830344626E-2</v>
      </c>
      <c r="D1621" s="2"/>
      <c r="E1621" s="2"/>
      <c r="F1621" s="2"/>
      <c r="G1621" s="2"/>
      <c r="H1621" s="2"/>
    </row>
    <row r="1622" spans="1:8" x14ac:dyDescent="0.25">
      <c r="A1622" s="3">
        <v>35214</v>
      </c>
      <c r="B1622">
        <v>0.188028</v>
      </c>
      <c r="C1622" s="2">
        <f>LN(B1622/B1621)</f>
        <v>-5.8556459431942619E-2</v>
      </c>
      <c r="D1622" s="2"/>
      <c r="E1622" s="2"/>
      <c r="F1622" s="2"/>
      <c r="G1622" s="2"/>
      <c r="H1622" s="2"/>
    </row>
    <row r="1623" spans="1:8" x14ac:dyDescent="0.25">
      <c r="A1623" s="3">
        <v>35215</v>
      </c>
      <c r="B1623">
        <v>0.19275300000000001</v>
      </c>
      <c r="C1623" s="2">
        <f>LN(B1623/B1622)</f>
        <v>2.4818688614380857E-2</v>
      </c>
      <c r="D1623" s="2"/>
      <c r="E1623" s="2"/>
      <c r="F1623" s="2"/>
      <c r="G1623" s="2"/>
      <c r="H1623" s="2"/>
    </row>
    <row r="1624" spans="1:8" x14ac:dyDescent="0.25">
      <c r="A1624" s="3">
        <v>35216</v>
      </c>
      <c r="B1624">
        <v>0.19747700000000001</v>
      </c>
      <c r="C1624" s="2">
        <f>LN(B1624/B1623)</f>
        <v>2.421254533883049E-2</v>
      </c>
      <c r="D1624" s="2"/>
      <c r="E1624" s="2"/>
      <c r="F1624" s="2"/>
      <c r="G1624" s="2"/>
      <c r="H1624" s="2"/>
    </row>
    <row r="1625" spans="1:8" x14ac:dyDescent="0.25">
      <c r="A1625" s="3">
        <v>35219</v>
      </c>
      <c r="B1625">
        <v>0.187083</v>
      </c>
      <c r="C1625" s="2">
        <f>LN(B1625/B1624)</f>
        <v>-5.4069753213909715E-2</v>
      </c>
      <c r="D1625" s="2"/>
      <c r="E1625" s="2"/>
      <c r="F1625" s="2"/>
      <c r="G1625" s="2"/>
      <c r="H1625" s="2"/>
    </row>
    <row r="1626" spans="1:8" x14ac:dyDescent="0.25">
      <c r="A1626" s="3">
        <v>35220</v>
      </c>
      <c r="B1626">
        <v>0.18283199999999999</v>
      </c>
      <c r="C1626" s="2">
        <f>LN(B1626/B1625)</f>
        <v>-2.2984670245215364E-2</v>
      </c>
      <c r="D1626" s="2"/>
      <c r="E1626" s="2"/>
      <c r="F1626" s="2"/>
      <c r="G1626" s="2"/>
      <c r="H1626" s="2"/>
    </row>
    <row r="1627" spans="1:8" x14ac:dyDescent="0.25">
      <c r="A1627" s="3">
        <v>35221</v>
      </c>
      <c r="B1627">
        <v>0.189918</v>
      </c>
      <c r="C1627" s="2">
        <f>LN(B1627/B1626)</f>
        <v>3.8024701651761958E-2</v>
      </c>
      <c r="D1627" s="2"/>
      <c r="E1627" s="2"/>
      <c r="F1627" s="2"/>
      <c r="G1627" s="2"/>
      <c r="H1627" s="2"/>
    </row>
    <row r="1628" spans="1:8" x14ac:dyDescent="0.25">
      <c r="A1628" s="3">
        <v>35222</v>
      </c>
      <c r="B1628">
        <v>0.18330399999999999</v>
      </c>
      <c r="C1628" s="2">
        <f>LN(B1628/B1627)</f>
        <v>-3.5446423299078461E-2</v>
      </c>
      <c r="D1628" s="2"/>
      <c r="E1628" s="2"/>
      <c r="F1628" s="2"/>
      <c r="G1628" s="2"/>
      <c r="H1628" s="2"/>
    </row>
    <row r="1629" spans="1:8" x14ac:dyDescent="0.25">
      <c r="A1629" s="3">
        <v>35223</v>
      </c>
      <c r="B1629">
        <v>0.184249</v>
      </c>
      <c r="C1629" s="2">
        <f>LN(B1629/B1628)</f>
        <v>5.1421268892636405E-3</v>
      </c>
      <c r="D1629" s="2"/>
      <c r="E1629" s="2"/>
      <c r="F1629" s="2"/>
      <c r="G1629" s="2"/>
      <c r="H1629" s="2"/>
    </row>
    <row r="1630" spans="1:8" x14ac:dyDescent="0.25">
      <c r="A1630" s="3">
        <v>35226</v>
      </c>
      <c r="B1630">
        <v>0.18235899999999999</v>
      </c>
      <c r="C1630" s="2">
        <f>LN(B1630/B1629)</f>
        <v>-1.0310831974796804E-2</v>
      </c>
      <c r="D1630" s="2"/>
      <c r="E1630" s="2"/>
      <c r="F1630" s="2"/>
      <c r="G1630" s="2"/>
      <c r="H1630" s="2"/>
    </row>
    <row r="1631" spans="1:8" x14ac:dyDescent="0.25">
      <c r="A1631" s="3">
        <v>35227</v>
      </c>
      <c r="B1631">
        <v>0.18141399999999999</v>
      </c>
      <c r="C1631" s="2">
        <f>LN(B1631/B1630)</f>
        <v>-5.1955594602336886E-3</v>
      </c>
      <c r="D1631" s="2"/>
      <c r="E1631" s="2"/>
      <c r="F1631" s="2"/>
      <c r="G1631" s="2"/>
      <c r="H1631" s="2"/>
    </row>
    <row r="1632" spans="1:8" x14ac:dyDescent="0.25">
      <c r="A1632" s="3">
        <v>35228</v>
      </c>
      <c r="B1632">
        <v>0.18330399999999999</v>
      </c>
      <c r="C1632" s="2">
        <f>LN(B1632/B1631)</f>
        <v>1.0364264545766952E-2</v>
      </c>
      <c r="D1632" s="2"/>
      <c r="E1632" s="2"/>
      <c r="F1632" s="2"/>
      <c r="G1632" s="2"/>
      <c r="H1632" s="2"/>
    </row>
    <row r="1633" spans="1:8" x14ac:dyDescent="0.25">
      <c r="A1633" s="3">
        <v>35229</v>
      </c>
      <c r="B1633">
        <v>0.186138</v>
      </c>
      <c r="C1633" s="2">
        <f>LN(B1633/B1632)</f>
        <v>1.5342357341961415E-2</v>
      </c>
      <c r="D1633" s="2"/>
      <c r="E1633" s="2"/>
      <c r="F1633" s="2"/>
      <c r="G1633" s="2"/>
      <c r="H1633" s="2"/>
    </row>
    <row r="1634" spans="1:8" x14ac:dyDescent="0.25">
      <c r="A1634" s="3">
        <v>35230</v>
      </c>
      <c r="B1634">
        <v>0.18094199999999999</v>
      </c>
      <c r="C1634" s="2">
        <f>LN(B1634/B1633)</f>
        <v>-2.8311796174632028E-2</v>
      </c>
      <c r="D1634" s="2"/>
      <c r="E1634" s="2"/>
      <c r="F1634" s="2"/>
      <c r="G1634" s="2"/>
      <c r="H1634" s="2"/>
    </row>
    <row r="1635" spans="1:8" x14ac:dyDescent="0.25">
      <c r="A1635" s="3">
        <v>35233</v>
      </c>
      <c r="B1635">
        <v>0.17857999999999999</v>
      </c>
      <c r="C1635" s="2">
        <f>LN(B1635/B1634)</f>
        <v>-1.3139857835300363E-2</v>
      </c>
      <c r="D1635" s="2"/>
      <c r="E1635" s="2"/>
      <c r="F1635" s="2"/>
      <c r="G1635" s="2"/>
      <c r="H1635" s="2"/>
    </row>
    <row r="1636" spans="1:8" x14ac:dyDescent="0.25">
      <c r="A1636" s="3">
        <v>35234</v>
      </c>
      <c r="B1636">
        <v>0.17196500000000001</v>
      </c>
      <c r="C1636" s="2">
        <f>LN(B1636/B1635)</f>
        <v>-3.7745712354278101E-2</v>
      </c>
      <c r="D1636" s="2"/>
      <c r="E1636" s="2"/>
      <c r="F1636" s="2"/>
      <c r="G1636" s="2"/>
      <c r="H1636" s="2"/>
    </row>
    <row r="1637" spans="1:8" x14ac:dyDescent="0.25">
      <c r="A1637" s="3">
        <v>35235</v>
      </c>
      <c r="B1637">
        <v>0.17480000000000001</v>
      </c>
      <c r="C1637" s="2">
        <f>LN(B1637/B1636)</f>
        <v>1.6351495486643039E-2</v>
      </c>
      <c r="D1637" s="2"/>
      <c r="E1637" s="2"/>
      <c r="F1637" s="2"/>
      <c r="G1637" s="2"/>
      <c r="H1637" s="2"/>
    </row>
    <row r="1638" spans="1:8" x14ac:dyDescent="0.25">
      <c r="A1638" s="3">
        <v>35236</v>
      </c>
      <c r="B1638">
        <v>0.17196500000000001</v>
      </c>
      <c r="C1638" s="2">
        <f>LN(B1638/B1637)</f>
        <v>-1.6351495486642945E-2</v>
      </c>
      <c r="D1638" s="2"/>
      <c r="E1638" s="2"/>
      <c r="F1638" s="2"/>
      <c r="G1638" s="2"/>
      <c r="H1638" s="2"/>
    </row>
    <row r="1639" spans="1:8" x14ac:dyDescent="0.25">
      <c r="A1639" s="3">
        <v>35237</v>
      </c>
      <c r="B1639">
        <v>0.17102100000000001</v>
      </c>
      <c r="C1639" s="2">
        <f>LN(B1639/B1638)</f>
        <v>-5.5046117547529506E-3</v>
      </c>
      <c r="D1639" s="2"/>
      <c r="E1639" s="2"/>
      <c r="F1639" s="2"/>
      <c r="G1639" s="2"/>
      <c r="H1639" s="2"/>
    </row>
    <row r="1640" spans="1:8" x14ac:dyDescent="0.25">
      <c r="A1640" s="3">
        <v>35240</v>
      </c>
      <c r="B1640">
        <v>0.168186</v>
      </c>
      <c r="C1640" s="2">
        <f>LN(B1640/B1639)</f>
        <v>-1.6715846150300112E-2</v>
      </c>
      <c r="D1640" s="2"/>
      <c r="E1640" s="2"/>
      <c r="F1640" s="2"/>
      <c r="G1640" s="2"/>
      <c r="H1640" s="2"/>
    </row>
    <row r="1641" spans="1:8" x14ac:dyDescent="0.25">
      <c r="A1641" s="3">
        <v>35241</v>
      </c>
      <c r="B1641">
        <v>0.15590300000000001</v>
      </c>
      <c r="C1641" s="2">
        <f>LN(B1641/B1640)</f>
        <v>-7.5836490846600227E-2</v>
      </c>
      <c r="D1641" s="2"/>
      <c r="E1641" s="2"/>
      <c r="F1641" s="2"/>
      <c r="G1641" s="2"/>
      <c r="H1641" s="2"/>
    </row>
    <row r="1642" spans="1:8" x14ac:dyDescent="0.25">
      <c r="A1642" s="3">
        <v>35242</v>
      </c>
      <c r="B1642">
        <v>0.15023300000000001</v>
      </c>
      <c r="C1642" s="2">
        <f>LN(B1642/B1641)</f>
        <v>-3.7046596727908464E-2</v>
      </c>
      <c r="D1642" s="2"/>
      <c r="E1642" s="2"/>
      <c r="F1642" s="2"/>
      <c r="G1642" s="2"/>
      <c r="H1642" s="2"/>
    </row>
    <row r="1643" spans="1:8" x14ac:dyDescent="0.25">
      <c r="A1643" s="3">
        <v>35243</v>
      </c>
      <c r="B1643">
        <v>0.15590300000000001</v>
      </c>
      <c r="C1643" s="2">
        <f>LN(B1643/B1642)</f>
        <v>3.7046596727908443E-2</v>
      </c>
      <c r="D1643" s="2"/>
      <c r="E1643" s="2"/>
      <c r="F1643" s="2"/>
      <c r="G1643" s="2"/>
      <c r="H1643" s="2"/>
    </row>
    <row r="1644" spans="1:8" x14ac:dyDescent="0.25">
      <c r="A1644" s="3">
        <v>35244</v>
      </c>
      <c r="B1644">
        <v>0.15873699999999999</v>
      </c>
      <c r="C1644" s="2">
        <f>LN(B1644/B1643)</f>
        <v>1.8014725672732629E-2</v>
      </c>
      <c r="D1644" s="2"/>
      <c r="E1644" s="2"/>
      <c r="F1644" s="2"/>
      <c r="G1644" s="2"/>
      <c r="H1644" s="2"/>
    </row>
    <row r="1645" spans="1:8" x14ac:dyDescent="0.25">
      <c r="A1645" s="3">
        <v>35247</v>
      </c>
      <c r="B1645">
        <v>0.16251699999999999</v>
      </c>
      <c r="C1645" s="2">
        <f>LN(B1645/B1644)</f>
        <v>2.3533867026728113E-2</v>
      </c>
      <c r="D1645" s="2"/>
      <c r="E1645" s="2"/>
      <c r="F1645" s="2"/>
      <c r="G1645" s="2"/>
      <c r="H1645" s="2"/>
    </row>
    <row r="1646" spans="1:8" x14ac:dyDescent="0.25">
      <c r="A1646" s="3">
        <v>35248</v>
      </c>
      <c r="B1646">
        <v>0.15873699999999999</v>
      </c>
      <c r="C1646" s="2">
        <f>LN(B1646/B1645)</f>
        <v>-2.3533867026728113E-2</v>
      </c>
      <c r="D1646" s="2"/>
      <c r="E1646" s="2"/>
      <c r="F1646" s="2"/>
      <c r="G1646" s="2"/>
      <c r="H1646" s="2"/>
    </row>
    <row r="1647" spans="1:8" x14ac:dyDescent="0.25">
      <c r="A1647" s="3">
        <v>35249</v>
      </c>
      <c r="B1647">
        <v>0.146454</v>
      </c>
      <c r="C1647" s="2">
        <f>LN(B1647/B1646)</f>
        <v>-8.0537358678989188E-2</v>
      </c>
      <c r="D1647" s="2"/>
      <c r="E1647" s="2"/>
      <c r="F1647" s="2"/>
      <c r="G1647" s="2"/>
      <c r="H1647" s="2"/>
    </row>
    <row r="1648" spans="1:8" x14ac:dyDescent="0.25">
      <c r="A1648" s="3">
        <v>35251</v>
      </c>
      <c r="B1648">
        <v>0.147399</v>
      </c>
      <c r="C1648" s="2">
        <f>LN(B1648/B1647)</f>
        <v>6.4318094948250743E-3</v>
      </c>
      <c r="D1648" s="2"/>
      <c r="E1648" s="2"/>
      <c r="F1648" s="2"/>
      <c r="G1648" s="2"/>
      <c r="H1648" s="2"/>
    </row>
    <row r="1649" spans="1:8" x14ac:dyDescent="0.25">
      <c r="A1649" s="3">
        <v>35254</v>
      </c>
      <c r="B1649">
        <v>0.144564</v>
      </c>
      <c r="C1649" s="2">
        <f>LN(B1649/B1648)</f>
        <v>-1.9420879398991491E-2</v>
      </c>
      <c r="D1649" s="2"/>
      <c r="E1649" s="2"/>
      <c r="F1649" s="2"/>
      <c r="G1649" s="2"/>
      <c r="H1649" s="2"/>
    </row>
    <row r="1650" spans="1:8" x14ac:dyDescent="0.25">
      <c r="A1650" s="3">
        <v>35255</v>
      </c>
      <c r="B1650">
        <v>0.14362</v>
      </c>
      <c r="C1650" s="2">
        <f>LN(B1650/B1649)</f>
        <v>-6.5513933905444735E-3</v>
      </c>
      <c r="D1650" s="2"/>
      <c r="E1650" s="2"/>
      <c r="F1650" s="2"/>
      <c r="G1650" s="2"/>
      <c r="H1650" s="2"/>
    </row>
    <row r="1651" spans="1:8" x14ac:dyDescent="0.25">
      <c r="A1651" s="3">
        <v>35256</v>
      </c>
      <c r="B1651">
        <v>0.14172999999999999</v>
      </c>
      <c r="C1651" s="2">
        <f>LN(B1651/B1650)</f>
        <v>-1.3247083503357468E-2</v>
      </c>
      <c r="D1651" s="2"/>
      <c r="E1651" s="2"/>
      <c r="F1651" s="2"/>
      <c r="G1651" s="2"/>
      <c r="H1651" s="2"/>
    </row>
    <row r="1652" spans="1:8" x14ac:dyDescent="0.25">
      <c r="A1652" s="3">
        <v>35257</v>
      </c>
      <c r="B1652">
        <v>0.13511600000000001</v>
      </c>
      <c r="C1652" s="2">
        <f>LN(B1652/B1651)</f>
        <v>-4.779017043302735E-2</v>
      </c>
      <c r="D1652" s="2"/>
      <c r="E1652" s="2"/>
      <c r="F1652" s="2"/>
      <c r="G1652" s="2"/>
      <c r="H1652" s="2"/>
    </row>
    <row r="1653" spans="1:8" x14ac:dyDescent="0.25">
      <c r="A1653" s="3">
        <v>35258</v>
      </c>
      <c r="B1653">
        <v>0.13653299999999999</v>
      </c>
      <c r="C1653" s="2">
        <f>LN(B1653/B1652)</f>
        <v>1.0432674902171318E-2</v>
      </c>
      <c r="D1653" s="2"/>
      <c r="E1653" s="2"/>
      <c r="F1653" s="2"/>
      <c r="G1653" s="2"/>
      <c r="H1653" s="2"/>
    </row>
    <row r="1654" spans="1:8" x14ac:dyDescent="0.25">
      <c r="A1654" s="3">
        <v>35261</v>
      </c>
      <c r="B1654">
        <v>0.12991900000000001</v>
      </c>
      <c r="C1654" s="2">
        <f>LN(B1654/B1653)</f>
        <v>-4.9655164308547516E-2</v>
      </c>
      <c r="D1654" s="2"/>
      <c r="E1654" s="2"/>
      <c r="F1654" s="2"/>
      <c r="G1654" s="2"/>
      <c r="H1654" s="2"/>
    </row>
    <row r="1655" spans="1:8" x14ac:dyDescent="0.25">
      <c r="A1655" s="3">
        <v>35262</v>
      </c>
      <c r="B1655">
        <v>0.127557</v>
      </c>
      <c r="C1655" s="2">
        <f>LN(B1655/B1654)</f>
        <v>-1.8347855818422736E-2</v>
      </c>
      <c r="D1655" s="2"/>
      <c r="E1655" s="2"/>
      <c r="F1655" s="2"/>
      <c r="G1655" s="2"/>
      <c r="H1655" s="2"/>
    </row>
    <row r="1656" spans="1:8" x14ac:dyDescent="0.25">
      <c r="A1656" s="3">
        <v>35263</v>
      </c>
      <c r="B1656">
        <v>0.127557</v>
      </c>
      <c r="C1656" s="2">
        <f>LN(B1656/B1655)</f>
        <v>0</v>
      </c>
      <c r="D1656" s="2"/>
      <c r="E1656" s="2"/>
      <c r="F1656" s="2"/>
      <c r="G1656" s="2"/>
      <c r="H1656" s="2"/>
    </row>
    <row r="1657" spans="1:8" x14ac:dyDescent="0.25">
      <c r="A1657" s="3">
        <v>35264</v>
      </c>
      <c r="B1657">
        <v>0.15779299999999999</v>
      </c>
      <c r="C1657" s="2">
        <f>LN(B1657/B1656)</f>
        <v>0.21272072395755154</v>
      </c>
      <c r="D1657" s="2"/>
      <c r="E1657" s="2"/>
      <c r="F1657" s="2"/>
      <c r="G1657" s="2"/>
      <c r="H1657" s="2"/>
    </row>
    <row r="1658" spans="1:8" x14ac:dyDescent="0.25">
      <c r="A1658" s="3">
        <v>35265</v>
      </c>
      <c r="B1658">
        <v>0.15684799999999999</v>
      </c>
      <c r="C1658" s="2">
        <f>LN(B1658/B1657)</f>
        <v>-6.0068639591689789E-3</v>
      </c>
      <c r="D1658" s="2"/>
      <c r="E1658" s="2"/>
      <c r="F1658" s="2"/>
      <c r="G1658" s="2"/>
      <c r="H1658" s="2"/>
    </row>
    <row r="1659" spans="1:8" x14ac:dyDescent="0.25">
      <c r="A1659" s="3">
        <v>35268</v>
      </c>
      <c r="B1659">
        <v>0.15306900000000001</v>
      </c>
      <c r="C1659" s="2">
        <f>LN(B1659/B1658)</f>
        <v>-2.4388383395871301E-2</v>
      </c>
      <c r="D1659" s="2"/>
      <c r="E1659" s="2"/>
      <c r="F1659" s="2"/>
      <c r="G1659" s="2"/>
      <c r="H1659" s="2"/>
    </row>
    <row r="1660" spans="1:8" x14ac:dyDescent="0.25">
      <c r="A1660" s="3">
        <v>35269</v>
      </c>
      <c r="B1660">
        <v>0.15495800000000001</v>
      </c>
      <c r="C1660" s="2">
        <f>LN(B1660/B1659)</f>
        <v>1.2265312335420523E-2</v>
      </c>
      <c r="D1660" s="2"/>
      <c r="E1660" s="2"/>
      <c r="F1660" s="2"/>
      <c r="G1660" s="2"/>
      <c r="H1660" s="2"/>
    </row>
    <row r="1661" spans="1:8" x14ac:dyDescent="0.25">
      <c r="A1661" s="3">
        <v>35270</v>
      </c>
      <c r="B1661">
        <v>0.15731999999999999</v>
      </c>
      <c r="C1661" s="2">
        <f>LN(B1661/B1660)</f>
        <v>1.5127835104689279E-2</v>
      </c>
      <c r="D1661" s="2"/>
      <c r="E1661" s="2"/>
      <c r="F1661" s="2"/>
      <c r="G1661" s="2"/>
      <c r="H1661" s="2"/>
    </row>
    <row r="1662" spans="1:8" x14ac:dyDescent="0.25">
      <c r="A1662" s="3">
        <v>35271</v>
      </c>
      <c r="B1662">
        <v>0.15873699999999999</v>
      </c>
      <c r="C1662" s="2">
        <f>LN(B1662/B1661)</f>
        <v>8.9667970922630499E-3</v>
      </c>
      <c r="D1662" s="2"/>
      <c r="E1662" s="2"/>
      <c r="F1662" s="2"/>
      <c r="G1662" s="2"/>
      <c r="H1662" s="2"/>
    </row>
    <row r="1663" spans="1:8" x14ac:dyDescent="0.25">
      <c r="A1663" s="3">
        <v>35272</v>
      </c>
      <c r="B1663">
        <v>0.166297</v>
      </c>
      <c r="C1663" s="2">
        <f>LN(B1663/B1662)</f>
        <v>4.6526601692981083E-2</v>
      </c>
      <c r="D1663" s="2"/>
      <c r="E1663" s="2"/>
      <c r="F1663" s="2"/>
      <c r="G1663" s="2"/>
      <c r="H1663" s="2"/>
    </row>
    <row r="1664" spans="1:8" x14ac:dyDescent="0.25">
      <c r="A1664" s="3">
        <v>35275</v>
      </c>
      <c r="B1664">
        <v>0.168186</v>
      </c>
      <c r="C1664" s="2">
        <f>LN(B1664/B1663)</f>
        <v>1.1295163480886444E-2</v>
      </c>
      <c r="D1664" s="2"/>
      <c r="E1664" s="2"/>
      <c r="F1664" s="2"/>
      <c r="G1664" s="2"/>
      <c r="H1664" s="2"/>
    </row>
    <row r="1665" spans="1:8" x14ac:dyDescent="0.25">
      <c r="A1665" s="3">
        <v>35276</v>
      </c>
      <c r="B1665">
        <v>0.16157199999999999</v>
      </c>
      <c r="C1665" s="2">
        <f>LN(B1665/B1664)</f>
        <v>-4.0119646081994295E-2</v>
      </c>
      <c r="D1665" s="2"/>
      <c r="E1665" s="2"/>
      <c r="F1665" s="2"/>
      <c r="G1665" s="2"/>
      <c r="H1665" s="2"/>
    </row>
    <row r="1666" spans="1:8" x14ac:dyDescent="0.25">
      <c r="A1666" s="3">
        <v>35277</v>
      </c>
      <c r="B1666">
        <v>0.166297</v>
      </c>
      <c r="C1666" s="2">
        <f>LN(B1666/B1665)</f>
        <v>2.8824482601107877E-2</v>
      </c>
      <c r="D1666" s="2"/>
      <c r="E1666" s="2"/>
      <c r="F1666" s="2"/>
      <c r="G1666" s="2"/>
      <c r="H1666" s="2"/>
    </row>
    <row r="1667" spans="1:8" x14ac:dyDescent="0.25">
      <c r="A1667" s="3">
        <v>35278</v>
      </c>
      <c r="B1667">
        <v>0.16062699999999999</v>
      </c>
      <c r="C1667" s="2">
        <f>LN(B1667/B1666)</f>
        <v>-3.4690439415018426E-2</v>
      </c>
      <c r="D1667" s="2"/>
      <c r="E1667" s="2"/>
      <c r="F1667" s="2"/>
      <c r="G1667" s="2"/>
      <c r="H1667" s="2"/>
    </row>
    <row r="1668" spans="1:8" x14ac:dyDescent="0.25">
      <c r="A1668" s="3">
        <v>35279</v>
      </c>
      <c r="B1668">
        <v>0.163461</v>
      </c>
      <c r="C1668" s="2">
        <f>LN(B1668/B1667)</f>
        <v>1.7489522840073365E-2</v>
      </c>
      <c r="D1668" s="2"/>
      <c r="E1668" s="2"/>
      <c r="F1668" s="2"/>
      <c r="G1668" s="2"/>
      <c r="H1668" s="2"/>
    </row>
    <row r="1669" spans="1:8" x14ac:dyDescent="0.25">
      <c r="A1669" s="3">
        <v>35282</v>
      </c>
      <c r="B1669">
        <v>0.15873699999999999</v>
      </c>
      <c r="C1669" s="2">
        <f>LN(B1669/B1668)</f>
        <v>-2.9325685118036068E-2</v>
      </c>
      <c r="D1669" s="2"/>
      <c r="E1669" s="2"/>
      <c r="F1669" s="2"/>
      <c r="G1669" s="2"/>
      <c r="H1669" s="2"/>
    </row>
    <row r="1670" spans="1:8" x14ac:dyDescent="0.25">
      <c r="A1670" s="3">
        <v>35283</v>
      </c>
      <c r="B1670">
        <v>0.16251699999999999</v>
      </c>
      <c r="C1670" s="2">
        <f>LN(B1670/B1669)</f>
        <v>2.3533867026728113E-2</v>
      </c>
      <c r="D1670" s="2"/>
      <c r="E1670" s="2"/>
      <c r="F1670" s="2"/>
      <c r="G1670" s="2"/>
      <c r="H1670" s="2"/>
    </row>
    <row r="1671" spans="1:8" x14ac:dyDescent="0.25">
      <c r="A1671" s="3">
        <v>35284</v>
      </c>
      <c r="B1671">
        <v>0.169131</v>
      </c>
      <c r="C1671" s="2">
        <f>LN(B1671/B1670)</f>
        <v>3.9890950897472084E-2</v>
      </c>
      <c r="D1671" s="2"/>
      <c r="E1671" s="2"/>
      <c r="F1671" s="2"/>
      <c r="G1671" s="2"/>
      <c r="H1671" s="2"/>
    </row>
    <row r="1672" spans="1:8" x14ac:dyDescent="0.25">
      <c r="A1672" s="3">
        <v>35285</v>
      </c>
      <c r="B1672">
        <v>0.167241</v>
      </c>
      <c r="C1672" s="2">
        <f>LN(B1672/B1671)</f>
        <v>-1.1237676678825997E-2</v>
      </c>
      <c r="D1672" s="2"/>
      <c r="E1672" s="2"/>
      <c r="F1672" s="2"/>
      <c r="G1672" s="2"/>
      <c r="H1672" s="2"/>
    </row>
    <row r="1673" spans="1:8" x14ac:dyDescent="0.25">
      <c r="A1673" s="3">
        <v>35286</v>
      </c>
      <c r="B1673">
        <v>0.17480000000000001</v>
      </c>
      <c r="C1673" s="2">
        <f>LN(B1673/B1672)</f>
        <v>4.4206577320189497E-2</v>
      </c>
      <c r="D1673" s="2"/>
      <c r="E1673" s="2"/>
      <c r="F1673" s="2"/>
      <c r="G1673" s="2"/>
      <c r="H1673" s="2"/>
    </row>
    <row r="1674" spans="1:8" x14ac:dyDescent="0.25">
      <c r="A1674" s="3">
        <v>35289</v>
      </c>
      <c r="B1674">
        <v>0.17385500000000001</v>
      </c>
      <c r="C1674" s="2">
        <f>LN(B1674/B1673)</f>
        <v>-5.420844755483459E-3</v>
      </c>
      <c r="D1674" s="2"/>
      <c r="E1674" s="2"/>
      <c r="F1674" s="2"/>
      <c r="G1674" s="2"/>
      <c r="H1674" s="2"/>
    </row>
    <row r="1675" spans="1:8" x14ac:dyDescent="0.25">
      <c r="A1675" s="3">
        <v>35290</v>
      </c>
      <c r="B1675">
        <v>0.170076</v>
      </c>
      <c r="C1675" s="2">
        <f>LN(B1675/B1674)</f>
        <v>-2.1976222493182963E-2</v>
      </c>
      <c r="D1675" s="2"/>
      <c r="E1675" s="2"/>
      <c r="F1675" s="2"/>
      <c r="G1675" s="2"/>
      <c r="H1675" s="2"/>
    </row>
    <row r="1676" spans="1:8" x14ac:dyDescent="0.25">
      <c r="A1676" s="3">
        <v>35291</v>
      </c>
      <c r="B1676">
        <v>0.17196500000000001</v>
      </c>
      <c r="C1676" s="2">
        <f>LN(B1676/B1675)</f>
        <v>1.1045571762023412E-2</v>
      </c>
      <c r="D1676" s="2"/>
      <c r="E1676" s="2"/>
      <c r="F1676" s="2"/>
      <c r="G1676" s="2"/>
      <c r="H1676" s="2"/>
    </row>
    <row r="1677" spans="1:8" x14ac:dyDescent="0.25">
      <c r="A1677" s="3">
        <v>35292</v>
      </c>
      <c r="B1677">
        <v>0.168186</v>
      </c>
      <c r="C1677" s="2">
        <f>LN(B1677/B1676)</f>
        <v>-2.222045790505299E-2</v>
      </c>
      <c r="D1677" s="2"/>
      <c r="E1677" s="2"/>
      <c r="F1677" s="2"/>
      <c r="G1677" s="2"/>
      <c r="H1677" s="2"/>
    </row>
    <row r="1678" spans="1:8" x14ac:dyDescent="0.25">
      <c r="A1678" s="3">
        <v>35293</v>
      </c>
      <c r="B1678">
        <v>0.170076</v>
      </c>
      <c r="C1678" s="2">
        <f>LN(B1678/B1677)</f>
        <v>1.11748861430295E-2</v>
      </c>
      <c r="D1678" s="2"/>
      <c r="E1678" s="2"/>
      <c r="F1678" s="2"/>
      <c r="G1678" s="2"/>
      <c r="H1678" s="2"/>
    </row>
    <row r="1679" spans="1:8" x14ac:dyDescent="0.25">
      <c r="A1679" s="3">
        <v>35296</v>
      </c>
      <c r="B1679">
        <v>0.17857999999999999</v>
      </c>
      <c r="C1679" s="2">
        <f>LN(B1679/B1678)</f>
        <v>4.8791284116301549E-2</v>
      </c>
      <c r="D1679" s="2"/>
      <c r="E1679" s="2"/>
      <c r="F1679" s="2"/>
      <c r="G1679" s="2"/>
      <c r="H1679" s="2"/>
    </row>
    <row r="1680" spans="1:8" x14ac:dyDescent="0.25">
      <c r="A1680" s="3">
        <v>35297</v>
      </c>
      <c r="B1680">
        <v>0.17763399999999999</v>
      </c>
      <c r="C1680" s="2">
        <f>LN(B1680/B1679)</f>
        <v>-5.3114264121336165E-3</v>
      </c>
      <c r="D1680" s="2"/>
      <c r="E1680" s="2"/>
      <c r="F1680" s="2"/>
      <c r="G1680" s="2"/>
      <c r="H1680" s="2"/>
    </row>
    <row r="1681" spans="1:8" x14ac:dyDescent="0.25">
      <c r="A1681" s="3">
        <v>35298</v>
      </c>
      <c r="B1681">
        <v>0.17385500000000001</v>
      </c>
      <c r="C1681" s="2">
        <f>LN(B1681/B1680)</f>
        <v>-2.1503635210985111E-2</v>
      </c>
      <c r="D1681" s="2"/>
      <c r="E1681" s="2"/>
      <c r="F1681" s="2"/>
      <c r="G1681" s="2"/>
      <c r="H1681" s="2"/>
    </row>
    <row r="1682" spans="1:8" x14ac:dyDescent="0.25">
      <c r="A1682" s="3">
        <v>35299</v>
      </c>
      <c r="B1682">
        <v>0.17574500000000001</v>
      </c>
      <c r="C1682" s="2">
        <f>LN(B1682/B1681)</f>
        <v>1.0812462317994332E-2</v>
      </c>
      <c r="D1682" s="2"/>
      <c r="E1682" s="2"/>
      <c r="F1682" s="2"/>
      <c r="G1682" s="2"/>
      <c r="H1682" s="2"/>
    </row>
    <row r="1683" spans="1:8" x14ac:dyDescent="0.25">
      <c r="A1683" s="3">
        <v>35300</v>
      </c>
      <c r="B1683">
        <v>0.18046999999999999</v>
      </c>
      <c r="C1683" s="2">
        <f>LN(B1683/B1682)</f>
        <v>2.6530478189260843E-2</v>
      </c>
      <c r="D1683" s="2"/>
      <c r="E1683" s="2"/>
      <c r="F1683" s="2"/>
      <c r="G1683" s="2"/>
      <c r="H1683" s="2"/>
    </row>
    <row r="1684" spans="1:8" x14ac:dyDescent="0.25">
      <c r="A1684" s="3">
        <v>35303</v>
      </c>
      <c r="B1684">
        <v>0.18235899999999999</v>
      </c>
      <c r="C1684" s="2">
        <f>LN(B1684/B1683)</f>
        <v>1.0412712698301584E-2</v>
      </c>
      <c r="D1684" s="2"/>
      <c r="E1684" s="2"/>
      <c r="F1684" s="2"/>
      <c r="G1684" s="2"/>
      <c r="H1684" s="2"/>
    </row>
    <row r="1685" spans="1:8" x14ac:dyDescent="0.25">
      <c r="A1685" s="3">
        <v>35304</v>
      </c>
      <c r="B1685">
        <v>0.18790999999999999</v>
      </c>
      <c r="C1685" s="2">
        <f>LN(B1685/B1684)</f>
        <v>2.9985853129552958E-2</v>
      </c>
      <c r="D1685" s="2"/>
      <c r="E1685" s="2"/>
      <c r="F1685" s="2"/>
      <c r="G1685" s="2"/>
      <c r="H1685" s="2"/>
    </row>
    <row r="1686" spans="1:8" x14ac:dyDescent="0.25">
      <c r="A1686" s="3">
        <v>35305</v>
      </c>
      <c r="B1686">
        <v>0.188028</v>
      </c>
      <c r="C1686" s="2">
        <f>LN(B1686/B1685)</f>
        <v>6.2776310921053096E-4</v>
      </c>
      <c r="D1686" s="2"/>
      <c r="E1686" s="2"/>
      <c r="F1686" s="2"/>
      <c r="G1686" s="2"/>
      <c r="H1686" s="2"/>
    </row>
    <row r="1687" spans="1:8" x14ac:dyDescent="0.25">
      <c r="A1687" s="3">
        <v>35306</v>
      </c>
      <c r="B1687">
        <v>0.185194</v>
      </c>
      <c r="C1687" s="2">
        <f>LN(B1687/B1686)</f>
        <v>-1.518696363120743E-2</v>
      </c>
      <c r="D1687" s="2"/>
      <c r="E1687" s="2"/>
      <c r="F1687" s="2"/>
      <c r="G1687" s="2"/>
      <c r="H1687" s="2"/>
    </row>
    <row r="1688" spans="1:8" x14ac:dyDescent="0.25">
      <c r="A1688" s="3">
        <v>35307</v>
      </c>
      <c r="B1688">
        <v>0.18330399999999999</v>
      </c>
      <c r="C1688" s="2">
        <f>LN(B1688/B1687)</f>
        <v>-1.025794752202289E-2</v>
      </c>
      <c r="D1688" s="2"/>
      <c r="E1688" s="2"/>
      <c r="F1688" s="2"/>
      <c r="G1688" s="2"/>
      <c r="H1688" s="2"/>
    </row>
    <row r="1689" spans="1:8" x14ac:dyDescent="0.25">
      <c r="A1689" s="3">
        <v>35311</v>
      </c>
      <c r="B1689">
        <v>0.18235899999999999</v>
      </c>
      <c r="C1689" s="2">
        <f>LN(B1689/B1688)</f>
        <v>-5.1687050855331353E-3</v>
      </c>
      <c r="D1689" s="2"/>
      <c r="E1689" s="2"/>
      <c r="F1689" s="2"/>
      <c r="G1689" s="2"/>
      <c r="H1689" s="2"/>
    </row>
    <row r="1690" spans="1:8" x14ac:dyDescent="0.25">
      <c r="A1690" s="3">
        <v>35312</v>
      </c>
      <c r="B1690">
        <v>0.18235899999999999</v>
      </c>
      <c r="C1690" s="2">
        <f>LN(B1690/B1689)</f>
        <v>0</v>
      </c>
      <c r="D1690" s="2"/>
      <c r="E1690" s="2"/>
      <c r="F1690" s="2"/>
      <c r="G1690" s="2"/>
      <c r="H1690" s="2"/>
    </row>
    <row r="1691" spans="1:8" x14ac:dyDescent="0.25">
      <c r="A1691" s="3">
        <v>35313</v>
      </c>
      <c r="B1691">
        <v>0.17291000000000001</v>
      </c>
      <c r="C1691" s="2">
        <f>LN(B1691/B1690)</f>
        <v>-5.3206043754810223E-2</v>
      </c>
      <c r="D1691" s="2"/>
      <c r="E1691" s="2"/>
      <c r="F1691" s="2"/>
      <c r="G1691" s="2"/>
      <c r="H1691" s="2"/>
    </row>
    <row r="1692" spans="1:8" x14ac:dyDescent="0.25">
      <c r="A1692" s="3">
        <v>35314</v>
      </c>
      <c r="B1692">
        <v>0.17385500000000001</v>
      </c>
      <c r="C1692" s="2">
        <f>LN(B1692/B1691)</f>
        <v>5.4503905492535301E-3</v>
      </c>
      <c r="D1692" s="2"/>
      <c r="E1692" s="2"/>
      <c r="F1692" s="2"/>
      <c r="G1692" s="2"/>
      <c r="H1692" s="2"/>
    </row>
    <row r="1693" spans="1:8" x14ac:dyDescent="0.25">
      <c r="A1693" s="3">
        <v>35317</v>
      </c>
      <c r="B1693">
        <v>0.166297</v>
      </c>
      <c r="C1693" s="2">
        <f>LN(B1693/B1692)</f>
        <v>-4.4446272117098826E-2</v>
      </c>
      <c r="D1693" s="2"/>
      <c r="E1693" s="2"/>
      <c r="F1693" s="2"/>
      <c r="G1693" s="2"/>
      <c r="H1693" s="2"/>
    </row>
    <row r="1694" spans="1:8" x14ac:dyDescent="0.25">
      <c r="A1694" s="3">
        <v>35318</v>
      </c>
      <c r="B1694">
        <v>0.16251699999999999</v>
      </c>
      <c r="C1694" s="2">
        <f>LN(B1694/B1693)</f>
        <v>-2.2992734666252936E-2</v>
      </c>
      <c r="D1694" s="2"/>
      <c r="E1694" s="2"/>
      <c r="F1694" s="2"/>
      <c r="G1694" s="2"/>
      <c r="H1694" s="2"/>
    </row>
    <row r="1695" spans="1:8" x14ac:dyDescent="0.25">
      <c r="A1695" s="3">
        <v>35319</v>
      </c>
      <c r="B1695">
        <v>0.15968199999999999</v>
      </c>
      <c r="C1695" s="2">
        <f>LN(B1695/B1694)</f>
        <v>-1.759827414778364E-2</v>
      </c>
      <c r="D1695" s="2"/>
      <c r="E1695" s="2"/>
      <c r="F1695" s="2"/>
      <c r="G1695" s="2"/>
      <c r="H1695" s="2"/>
    </row>
    <row r="1696" spans="1:8" x14ac:dyDescent="0.25">
      <c r="A1696" s="3">
        <v>35320</v>
      </c>
      <c r="B1696">
        <v>0.15401300000000001</v>
      </c>
      <c r="C1696" s="2">
        <f>LN(B1696/B1695)</f>
        <v>-3.6147323099566371E-2</v>
      </c>
      <c r="D1696" s="2"/>
      <c r="E1696" s="2"/>
      <c r="F1696" s="2"/>
      <c r="G1696" s="2"/>
      <c r="H1696" s="2"/>
    </row>
    <row r="1697" spans="1:8" x14ac:dyDescent="0.25">
      <c r="A1697" s="3">
        <v>35321</v>
      </c>
      <c r="B1697">
        <v>0.15873699999999999</v>
      </c>
      <c r="C1697" s="2">
        <f>LN(B1697/B1696)</f>
        <v>3.021173022062186E-2</v>
      </c>
      <c r="D1697" s="2"/>
      <c r="E1697" s="2"/>
      <c r="F1697" s="2"/>
      <c r="G1697" s="2"/>
      <c r="H1697" s="2"/>
    </row>
    <row r="1698" spans="1:8" x14ac:dyDescent="0.25">
      <c r="A1698" s="3">
        <v>35324</v>
      </c>
      <c r="B1698">
        <v>0.169131</v>
      </c>
      <c r="C1698" s="2">
        <f>LN(B1698/B1697)</f>
        <v>6.3424817924200072E-2</v>
      </c>
      <c r="D1698" s="2"/>
      <c r="E1698" s="2"/>
      <c r="F1698" s="2"/>
      <c r="G1698" s="2"/>
      <c r="H1698" s="2"/>
    </row>
    <row r="1699" spans="1:8" x14ac:dyDescent="0.25">
      <c r="A1699" s="3">
        <v>35325</v>
      </c>
      <c r="B1699">
        <v>0.17385500000000001</v>
      </c>
      <c r="C1699" s="2">
        <f>LN(B1699/B1698)</f>
        <v>2.7548055885879937E-2</v>
      </c>
      <c r="D1699" s="2"/>
      <c r="E1699" s="2"/>
      <c r="F1699" s="2"/>
      <c r="G1699" s="2"/>
      <c r="H1699" s="2"/>
    </row>
    <row r="1700" spans="1:8" x14ac:dyDescent="0.25">
      <c r="A1700" s="3">
        <v>35326</v>
      </c>
      <c r="B1700">
        <v>0.17763399999999999</v>
      </c>
      <c r="C1700" s="2">
        <f>LN(B1700/B1699)</f>
        <v>2.1503635210985007E-2</v>
      </c>
      <c r="D1700" s="2"/>
      <c r="E1700" s="2"/>
      <c r="F1700" s="2"/>
      <c r="G1700" s="2"/>
      <c r="H1700" s="2"/>
    </row>
    <row r="1701" spans="1:8" x14ac:dyDescent="0.25">
      <c r="A1701" s="3">
        <v>35327</v>
      </c>
      <c r="B1701">
        <v>0.17669000000000001</v>
      </c>
      <c r="C1701" s="2">
        <f>LN(B1701/B1700)</f>
        <v>-5.3284690483779706E-3</v>
      </c>
      <c r="D1701" s="2"/>
      <c r="E1701" s="2"/>
      <c r="F1701" s="2"/>
      <c r="G1701" s="2"/>
      <c r="H1701" s="2"/>
    </row>
    <row r="1702" spans="1:8" x14ac:dyDescent="0.25">
      <c r="A1702" s="3">
        <v>35328</v>
      </c>
      <c r="B1702">
        <v>0.17291000000000001</v>
      </c>
      <c r="C1702" s="2">
        <f>LN(B1702/B1701)</f>
        <v>-2.162555671186079E-2</v>
      </c>
      <c r="D1702" s="2"/>
      <c r="E1702" s="2"/>
      <c r="F1702" s="2"/>
      <c r="G1702" s="2"/>
      <c r="H1702" s="2"/>
    </row>
    <row r="1703" spans="1:8" x14ac:dyDescent="0.25">
      <c r="A1703" s="3">
        <v>35331</v>
      </c>
      <c r="B1703">
        <v>0.169131</v>
      </c>
      <c r="C1703" s="2">
        <f>LN(B1703/B1702)</f>
        <v>-2.2097665336626188E-2</v>
      </c>
      <c r="D1703" s="2"/>
      <c r="E1703" s="2"/>
      <c r="F1703" s="2"/>
      <c r="G1703" s="2"/>
      <c r="H1703" s="2"/>
    </row>
    <row r="1704" spans="1:8" x14ac:dyDescent="0.25">
      <c r="A1704" s="3">
        <v>35332</v>
      </c>
      <c r="B1704">
        <v>0.170076</v>
      </c>
      <c r="C1704" s="2">
        <f>LN(B1704/B1703)</f>
        <v>5.5718333926969106E-3</v>
      </c>
      <c r="D1704" s="2"/>
      <c r="E1704" s="2"/>
      <c r="F1704" s="2"/>
      <c r="G1704" s="2"/>
      <c r="H1704" s="2"/>
    </row>
    <row r="1705" spans="1:8" x14ac:dyDescent="0.25">
      <c r="A1705" s="3">
        <v>35333</v>
      </c>
      <c r="B1705">
        <v>0.169131</v>
      </c>
      <c r="C1705" s="2">
        <f>LN(B1705/B1704)</f>
        <v>-5.5718333926969262E-3</v>
      </c>
      <c r="D1705" s="2"/>
      <c r="E1705" s="2"/>
      <c r="F1705" s="2"/>
      <c r="G1705" s="2"/>
      <c r="H1705" s="2"/>
    </row>
    <row r="1706" spans="1:8" x14ac:dyDescent="0.25">
      <c r="A1706" s="3">
        <v>35334</v>
      </c>
      <c r="B1706">
        <v>0.169131</v>
      </c>
      <c r="C1706" s="2">
        <f>LN(B1706/B1705)</f>
        <v>0</v>
      </c>
      <c r="D1706" s="2"/>
      <c r="E1706" s="2"/>
      <c r="F1706" s="2"/>
      <c r="G1706" s="2"/>
      <c r="H1706" s="2"/>
    </row>
    <row r="1707" spans="1:8" x14ac:dyDescent="0.25">
      <c r="A1707" s="3">
        <v>35335</v>
      </c>
      <c r="B1707">
        <v>0.168659</v>
      </c>
      <c r="C1707" s="2">
        <f>LN(B1707/B1706)</f>
        <v>-2.7946375392596018E-3</v>
      </c>
      <c r="D1707" s="2"/>
      <c r="E1707" s="2"/>
      <c r="F1707" s="2"/>
      <c r="G1707" s="2"/>
      <c r="H1707" s="2"/>
    </row>
    <row r="1708" spans="1:8" x14ac:dyDescent="0.25">
      <c r="A1708" s="3">
        <v>35338</v>
      </c>
      <c r="B1708">
        <v>0.167714</v>
      </c>
      <c r="C1708" s="2">
        <f>LN(B1708/B1707)</f>
        <v>-5.618777287047602E-3</v>
      </c>
      <c r="D1708" s="2"/>
      <c r="E1708" s="2"/>
      <c r="F1708" s="2"/>
      <c r="G1708" s="2"/>
      <c r="H1708" s="2"/>
    </row>
    <row r="1709" spans="1:8" x14ac:dyDescent="0.25">
      <c r="A1709" s="3">
        <v>35339</v>
      </c>
      <c r="B1709">
        <v>0.186138</v>
      </c>
      <c r="C1709" s="2">
        <f>LN(B1709/B1708)</f>
        <v>0.10422818634523814</v>
      </c>
      <c r="D1709" s="2"/>
      <c r="E1709" s="2"/>
      <c r="F1709" s="2"/>
      <c r="G1709" s="2"/>
      <c r="H1709" s="2"/>
    </row>
    <row r="1710" spans="1:8" x14ac:dyDescent="0.25">
      <c r="A1710" s="3">
        <v>35340</v>
      </c>
      <c r="B1710">
        <v>0.17857999999999999</v>
      </c>
      <c r="C1710" s="2">
        <f>LN(B1710/B1709)</f>
        <v>-4.1451654009932434E-2</v>
      </c>
      <c r="D1710" s="2"/>
      <c r="E1710" s="2"/>
      <c r="F1710" s="2"/>
      <c r="G1710" s="2"/>
      <c r="H1710" s="2"/>
    </row>
    <row r="1711" spans="1:8" x14ac:dyDescent="0.25">
      <c r="A1711" s="3">
        <v>35341</v>
      </c>
      <c r="B1711">
        <v>0.169131</v>
      </c>
      <c r="C1711" s="2">
        <f>LN(B1711/B1710)</f>
        <v>-5.4363117508998485E-2</v>
      </c>
      <c r="D1711" s="2"/>
      <c r="E1711" s="2"/>
      <c r="F1711" s="2"/>
      <c r="G1711" s="2"/>
      <c r="H1711" s="2"/>
    </row>
    <row r="1712" spans="1:8" x14ac:dyDescent="0.25">
      <c r="A1712" s="3">
        <v>35342</v>
      </c>
      <c r="B1712">
        <v>0.17243800000000001</v>
      </c>
      <c r="C1712" s="2">
        <f>LN(B1712/B1711)</f>
        <v>1.9364188994534046E-2</v>
      </c>
      <c r="D1712" s="2"/>
      <c r="E1712" s="2"/>
      <c r="F1712" s="2"/>
      <c r="G1712" s="2"/>
      <c r="H1712" s="2"/>
    </row>
    <row r="1713" spans="1:8" x14ac:dyDescent="0.25">
      <c r="A1713" s="3">
        <v>35345</v>
      </c>
      <c r="B1713">
        <v>0.17480000000000001</v>
      </c>
      <c r="C1713" s="2">
        <f>LN(B1713/B1712)</f>
        <v>1.3604711646829195E-2</v>
      </c>
      <c r="D1713" s="2"/>
      <c r="E1713" s="2"/>
      <c r="F1713" s="2"/>
      <c r="G1713" s="2"/>
      <c r="H1713" s="2"/>
    </row>
    <row r="1714" spans="1:8" x14ac:dyDescent="0.25">
      <c r="A1714" s="3">
        <v>35346</v>
      </c>
      <c r="B1714">
        <v>0.17574500000000001</v>
      </c>
      <c r="C1714" s="2">
        <f>LN(B1714/B1713)</f>
        <v>5.391617562510804E-3</v>
      </c>
      <c r="D1714" s="2"/>
      <c r="E1714" s="2"/>
      <c r="F1714" s="2"/>
      <c r="G1714" s="2"/>
      <c r="H1714" s="2"/>
    </row>
    <row r="1715" spans="1:8" x14ac:dyDescent="0.25">
      <c r="A1715" s="3">
        <v>35347</v>
      </c>
      <c r="B1715">
        <v>0.17385500000000001</v>
      </c>
      <c r="C1715" s="2">
        <f>LN(B1715/B1714)</f>
        <v>-1.0812462317994218E-2</v>
      </c>
      <c r="D1715" s="2"/>
      <c r="E1715" s="2"/>
      <c r="F1715" s="2"/>
      <c r="G1715" s="2"/>
      <c r="H1715" s="2"/>
    </row>
    <row r="1716" spans="1:8" x14ac:dyDescent="0.25">
      <c r="A1716" s="3">
        <v>35348</v>
      </c>
      <c r="B1716">
        <v>0.18283199999999999</v>
      </c>
      <c r="C1716" s="2">
        <f>LN(B1716/B1715)</f>
        <v>5.034607993840632E-2</v>
      </c>
      <c r="D1716" s="2"/>
      <c r="E1716" s="2"/>
      <c r="F1716" s="2"/>
      <c r="G1716" s="2"/>
      <c r="H1716" s="2"/>
    </row>
    <row r="1717" spans="1:8" x14ac:dyDescent="0.25">
      <c r="A1717" s="3">
        <v>35349</v>
      </c>
      <c r="B1717">
        <v>0.18330399999999999</v>
      </c>
      <c r="C1717" s="2">
        <f>LN(B1717/B1716)</f>
        <v>2.5782783526835194E-3</v>
      </c>
      <c r="D1717" s="2"/>
      <c r="E1717" s="2"/>
      <c r="F1717" s="2"/>
      <c r="G1717" s="2"/>
      <c r="H1717" s="2"/>
    </row>
    <row r="1718" spans="1:8" x14ac:dyDescent="0.25">
      <c r="A1718" s="3">
        <v>35352</v>
      </c>
      <c r="B1718">
        <v>0.190862</v>
      </c>
      <c r="C1718" s="2">
        <f>LN(B1718/B1717)</f>
        <v>4.0404677062209834E-2</v>
      </c>
      <c r="D1718" s="2"/>
      <c r="E1718" s="2"/>
      <c r="F1718" s="2"/>
      <c r="G1718" s="2"/>
      <c r="H1718" s="2"/>
    </row>
    <row r="1719" spans="1:8" x14ac:dyDescent="0.25">
      <c r="A1719" s="3">
        <v>35353</v>
      </c>
      <c r="B1719">
        <v>0.190862</v>
      </c>
      <c r="C1719" s="2">
        <f>LN(B1719/B1718)</f>
        <v>0</v>
      </c>
      <c r="D1719" s="2"/>
      <c r="E1719" s="2"/>
      <c r="F1719" s="2"/>
      <c r="G1719" s="2"/>
      <c r="H1719" s="2"/>
    </row>
    <row r="1720" spans="1:8" x14ac:dyDescent="0.25">
      <c r="A1720" s="3">
        <v>35354</v>
      </c>
      <c r="B1720">
        <v>0.19464300000000001</v>
      </c>
      <c r="C1720" s="2">
        <f>LN(B1720/B1719)</f>
        <v>1.9616457607519417E-2</v>
      </c>
      <c r="D1720" s="2"/>
      <c r="E1720" s="2"/>
      <c r="F1720" s="2"/>
      <c r="G1720" s="2"/>
      <c r="H1720" s="2"/>
    </row>
    <row r="1721" spans="1:8" x14ac:dyDescent="0.25">
      <c r="A1721" s="3">
        <v>35355</v>
      </c>
      <c r="B1721">
        <v>0.19936699999999999</v>
      </c>
      <c r="C1721" s="2">
        <f>LN(B1721/B1720)</f>
        <v>2.3980235915443675E-2</v>
      </c>
      <c r="D1721" s="2"/>
      <c r="E1721" s="2"/>
      <c r="F1721" s="2"/>
      <c r="G1721" s="2"/>
      <c r="H1721" s="2"/>
    </row>
    <row r="1722" spans="1:8" x14ac:dyDescent="0.25">
      <c r="A1722" s="3">
        <v>35356</v>
      </c>
      <c r="B1722">
        <v>0.20078399999999999</v>
      </c>
      <c r="C1722" s="2">
        <f>LN(B1722/B1721)</f>
        <v>7.0823560257379124E-3</v>
      </c>
      <c r="D1722" s="2"/>
      <c r="E1722" s="2"/>
      <c r="F1722" s="2"/>
      <c r="G1722" s="2"/>
      <c r="H1722" s="2"/>
    </row>
    <row r="1723" spans="1:8" x14ac:dyDescent="0.25">
      <c r="A1723" s="3">
        <v>35359</v>
      </c>
      <c r="B1723">
        <v>0.19369800000000001</v>
      </c>
      <c r="C1723" s="2">
        <f>LN(B1723/B1722)</f>
        <v>-3.5929458253532338E-2</v>
      </c>
      <c r="D1723" s="2"/>
      <c r="E1723" s="2"/>
      <c r="F1723" s="2"/>
      <c r="G1723" s="2"/>
      <c r="H1723" s="2"/>
    </row>
    <row r="1724" spans="1:8" x14ac:dyDescent="0.25">
      <c r="A1724" s="3">
        <v>35360</v>
      </c>
      <c r="B1724">
        <v>0.188028</v>
      </c>
      <c r="C1724" s="2">
        <f>LN(B1724/B1723)</f>
        <v>-2.9709357204148273E-2</v>
      </c>
      <c r="D1724" s="2"/>
      <c r="E1724" s="2"/>
      <c r="F1724" s="2"/>
      <c r="G1724" s="2"/>
      <c r="H1724" s="2"/>
    </row>
    <row r="1725" spans="1:8" x14ac:dyDescent="0.25">
      <c r="A1725" s="3">
        <v>35361</v>
      </c>
      <c r="B1725">
        <v>0.187083</v>
      </c>
      <c r="C1725" s="2">
        <f>LN(B1725/B1724)</f>
        <v>-5.038519260698403E-3</v>
      </c>
      <c r="D1725" s="2"/>
      <c r="E1725" s="2"/>
      <c r="F1725" s="2"/>
      <c r="G1725" s="2"/>
      <c r="H1725" s="2"/>
    </row>
    <row r="1726" spans="1:8" x14ac:dyDescent="0.25">
      <c r="A1726" s="3">
        <v>35362</v>
      </c>
      <c r="B1726">
        <v>0.187083</v>
      </c>
      <c r="C1726" s="2">
        <f>LN(B1726/B1725)</f>
        <v>0</v>
      </c>
      <c r="D1726" s="2"/>
      <c r="E1726" s="2"/>
      <c r="F1726" s="2"/>
      <c r="G1726" s="2"/>
      <c r="H1726" s="2"/>
    </row>
    <row r="1727" spans="1:8" x14ac:dyDescent="0.25">
      <c r="A1727" s="3">
        <v>35363</v>
      </c>
      <c r="B1727">
        <v>0.185194</v>
      </c>
      <c r="C1727" s="2">
        <f>LN(B1727/B1726)</f>
        <v>-1.0148444370509054E-2</v>
      </c>
      <c r="D1727" s="2"/>
      <c r="E1727" s="2"/>
      <c r="F1727" s="2"/>
      <c r="G1727" s="2"/>
      <c r="H1727" s="2"/>
    </row>
    <row r="1728" spans="1:8" x14ac:dyDescent="0.25">
      <c r="A1728" s="3">
        <v>35366</v>
      </c>
      <c r="B1728">
        <v>0.185194</v>
      </c>
      <c r="C1728" s="2">
        <f>LN(B1728/B1727)</f>
        <v>0</v>
      </c>
      <c r="D1728" s="2"/>
      <c r="E1728" s="2"/>
      <c r="F1728" s="2"/>
      <c r="G1728" s="2"/>
      <c r="H1728" s="2"/>
    </row>
    <row r="1729" spans="1:8" x14ac:dyDescent="0.25">
      <c r="A1729" s="3">
        <v>35367</v>
      </c>
      <c r="B1729">
        <v>0.17574500000000001</v>
      </c>
      <c r="C1729" s="2">
        <f>LN(B1729/B1728)</f>
        <v>-5.2369843495118418E-2</v>
      </c>
      <c r="D1729" s="2"/>
      <c r="E1729" s="2"/>
      <c r="F1729" s="2"/>
      <c r="G1729" s="2"/>
      <c r="H1729" s="2"/>
    </row>
    <row r="1730" spans="1:8" x14ac:dyDescent="0.25">
      <c r="A1730" s="3">
        <v>35368</v>
      </c>
      <c r="B1730">
        <v>0.17291000000000001</v>
      </c>
      <c r="C1730" s="2">
        <f>LN(B1730/B1729)</f>
        <v>-1.62628528672479E-2</v>
      </c>
      <c r="D1730" s="2"/>
      <c r="E1730" s="2"/>
      <c r="F1730" s="2"/>
      <c r="G1730" s="2"/>
      <c r="H1730" s="2"/>
    </row>
    <row r="1731" spans="1:8" x14ac:dyDescent="0.25">
      <c r="A1731" s="3">
        <v>35369</v>
      </c>
      <c r="B1731">
        <v>0.17385500000000001</v>
      </c>
      <c r="C1731" s="2">
        <f>LN(B1731/B1730)</f>
        <v>5.4503905492535301E-3</v>
      </c>
      <c r="D1731" s="2"/>
      <c r="E1731" s="2"/>
      <c r="F1731" s="2"/>
      <c r="G1731" s="2"/>
      <c r="H1731" s="2"/>
    </row>
    <row r="1732" spans="1:8" x14ac:dyDescent="0.25">
      <c r="A1732" s="3">
        <v>35370</v>
      </c>
      <c r="B1732">
        <v>0.18330399999999999</v>
      </c>
      <c r="C1732" s="2">
        <f>LN(B1732/B1731)</f>
        <v>5.292435829108974E-2</v>
      </c>
      <c r="D1732" s="2"/>
      <c r="E1732" s="2"/>
      <c r="F1732" s="2"/>
      <c r="G1732" s="2"/>
      <c r="H1732" s="2"/>
    </row>
    <row r="1733" spans="1:8" x14ac:dyDescent="0.25">
      <c r="A1733" s="3">
        <v>35373</v>
      </c>
      <c r="B1733">
        <v>0.184249</v>
      </c>
      <c r="C1733" s="2">
        <f>LN(B1733/B1732)</f>
        <v>5.1421268892636405E-3</v>
      </c>
      <c r="D1733" s="2"/>
      <c r="E1733" s="2"/>
      <c r="F1733" s="2"/>
      <c r="G1733" s="2"/>
      <c r="H1733" s="2"/>
    </row>
    <row r="1734" spans="1:8" x14ac:dyDescent="0.25">
      <c r="A1734" s="3">
        <v>35374</v>
      </c>
      <c r="B1734">
        <v>0.19275300000000001</v>
      </c>
      <c r="C1734" s="2">
        <f>LN(B1734/B1733)</f>
        <v>4.5121472878347495E-2</v>
      </c>
      <c r="D1734" s="2"/>
      <c r="E1734" s="2"/>
      <c r="F1734" s="2"/>
      <c r="G1734" s="2"/>
      <c r="H1734" s="2"/>
    </row>
    <row r="1735" spans="1:8" x14ac:dyDescent="0.25">
      <c r="A1735" s="3">
        <v>35375</v>
      </c>
      <c r="B1735">
        <v>0.19275300000000001</v>
      </c>
      <c r="C1735" s="2">
        <f>LN(B1735/B1734)</f>
        <v>0</v>
      </c>
      <c r="D1735" s="2"/>
      <c r="E1735" s="2"/>
      <c r="F1735" s="2"/>
      <c r="G1735" s="2"/>
      <c r="H1735" s="2"/>
    </row>
    <row r="1736" spans="1:8" x14ac:dyDescent="0.25">
      <c r="A1736" s="3">
        <v>35376</v>
      </c>
      <c r="B1736">
        <v>0.19558700000000001</v>
      </c>
      <c r="C1736" s="2">
        <f>LN(B1736/B1735)</f>
        <v>1.4595716699667612E-2</v>
      </c>
      <c r="D1736" s="2"/>
      <c r="E1736" s="2"/>
      <c r="F1736" s="2"/>
      <c r="G1736" s="2"/>
      <c r="H1736" s="2"/>
    </row>
    <row r="1737" spans="1:8" x14ac:dyDescent="0.25">
      <c r="A1737" s="3">
        <v>35377</v>
      </c>
      <c r="B1737">
        <v>0.19842199999999999</v>
      </c>
      <c r="C1737" s="2">
        <f>LN(B1737/B1736)</f>
        <v>1.4390782575706728E-2</v>
      </c>
      <c r="D1737" s="2"/>
      <c r="E1737" s="2"/>
      <c r="F1737" s="2"/>
      <c r="G1737" s="2"/>
      <c r="H1737" s="2"/>
    </row>
    <row r="1738" spans="1:8" x14ac:dyDescent="0.25">
      <c r="A1738" s="3">
        <v>35380</v>
      </c>
      <c r="B1738">
        <v>0.19653200000000001</v>
      </c>
      <c r="C1738" s="2">
        <f>LN(B1738/B1737)</f>
        <v>-9.5708078765384588E-3</v>
      </c>
      <c r="D1738" s="2"/>
      <c r="E1738" s="2"/>
      <c r="F1738" s="2"/>
      <c r="G1738" s="2"/>
      <c r="H1738" s="2"/>
    </row>
    <row r="1739" spans="1:8" x14ac:dyDescent="0.25">
      <c r="A1739" s="3">
        <v>35381</v>
      </c>
      <c r="B1739">
        <v>0.190862</v>
      </c>
      <c r="C1739" s="2">
        <f>LN(B1739/B1738)</f>
        <v>-2.9274614104237127E-2</v>
      </c>
      <c r="D1739" s="2"/>
      <c r="E1739" s="2"/>
      <c r="F1739" s="2"/>
      <c r="G1739" s="2"/>
      <c r="H1739" s="2"/>
    </row>
    <row r="1740" spans="1:8" x14ac:dyDescent="0.25">
      <c r="A1740" s="3">
        <v>35382</v>
      </c>
      <c r="B1740">
        <v>0.19322500000000001</v>
      </c>
      <c r="C1740" s="2">
        <f>LN(B1740/B1739)</f>
        <v>1.2304659173683494E-2</v>
      </c>
      <c r="D1740" s="2"/>
      <c r="E1740" s="2"/>
      <c r="F1740" s="2"/>
      <c r="G1740" s="2"/>
      <c r="H1740" s="2"/>
    </row>
    <row r="1741" spans="1:8" x14ac:dyDescent="0.25">
      <c r="A1741" s="3">
        <v>35383</v>
      </c>
      <c r="B1741">
        <v>0.19369800000000001</v>
      </c>
      <c r="C1741" s="2">
        <f>LN(B1741/B1740)</f>
        <v>2.4449321214852549E-3</v>
      </c>
      <c r="D1741" s="2"/>
      <c r="E1741" s="2"/>
      <c r="F1741" s="2"/>
      <c r="G1741" s="2"/>
      <c r="H1741" s="2"/>
    </row>
    <row r="1742" spans="1:8" x14ac:dyDescent="0.25">
      <c r="A1742" s="3">
        <v>35384</v>
      </c>
      <c r="B1742">
        <v>0.188973</v>
      </c>
      <c r="C1742" s="2">
        <f>LN(B1742/B1741)</f>
        <v>-2.4696097402688265E-2</v>
      </c>
      <c r="D1742" s="2"/>
      <c r="E1742" s="2"/>
      <c r="F1742" s="2"/>
      <c r="G1742" s="2"/>
      <c r="H1742" s="2"/>
    </row>
    <row r="1743" spans="1:8" x14ac:dyDescent="0.25">
      <c r="A1743" s="3">
        <v>35387</v>
      </c>
      <c r="B1743">
        <v>0.187083</v>
      </c>
      <c r="C1743" s="2">
        <f>LN(B1743/B1742)</f>
        <v>-1.0051779062158355E-2</v>
      </c>
      <c r="D1743" s="2"/>
      <c r="E1743" s="2"/>
      <c r="F1743" s="2"/>
      <c r="G1743" s="2"/>
      <c r="H1743" s="2"/>
    </row>
    <row r="1744" spans="1:8" x14ac:dyDescent="0.25">
      <c r="A1744" s="3">
        <v>35388</v>
      </c>
      <c r="B1744">
        <v>0.188028</v>
      </c>
      <c r="C1744" s="2">
        <f>LN(B1744/B1743)</f>
        <v>5.038519260698357E-3</v>
      </c>
      <c r="D1744" s="2"/>
      <c r="E1744" s="2"/>
      <c r="F1744" s="2"/>
      <c r="G1744" s="2"/>
      <c r="H1744" s="2"/>
    </row>
    <row r="1745" spans="1:8" x14ac:dyDescent="0.25">
      <c r="A1745" s="3">
        <v>35389</v>
      </c>
      <c r="B1745">
        <v>0.188973</v>
      </c>
      <c r="C1745" s="2">
        <f>LN(B1745/B1744)</f>
        <v>5.0132598014599071E-3</v>
      </c>
      <c r="D1745" s="2"/>
      <c r="E1745" s="2"/>
      <c r="F1745" s="2"/>
      <c r="G1745" s="2"/>
      <c r="H1745" s="2"/>
    </row>
    <row r="1746" spans="1:8" x14ac:dyDescent="0.25">
      <c r="A1746" s="3">
        <v>35390</v>
      </c>
      <c r="B1746">
        <v>0.185194</v>
      </c>
      <c r="C1746" s="2">
        <f>LN(B1746/B1745)</f>
        <v>-2.0200223432667367E-2</v>
      </c>
      <c r="D1746" s="2"/>
      <c r="E1746" s="2"/>
      <c r="F1746" s="2"/>
      <c r="G1746" s="2"/>
      <c r="H1746" s="2"/>
    </row>
    <row r="1747" spans="1:8" x14ac:dyDescent="0.25">
      <c r="A1747" s="3">
        <v>35391</v>
      </c>
      <c r="B1747">
        <v>0.190862</v>
      </c>
      <c r="C1747" s="2">
        <f>LN(B1747/B1746)</f>
        <v>3.014672954018701E-2</v>
      </c>
      <c r="D1747" s="2"/>
      <c r="E1747" s="2"/>
      <c r="F1747" s="2"/>
      <c r="G1747" s="2"/>
      <c r="H1747" s="2"/>
    </row>
    <row r="1748" spans="1:8" x14ac:dyDescent="0.25">
      <c r="A1748" s="3">
        <v>35394</v>
      </c>
      <c r="B1748">
        <v>0.188973</v>
      </c>
      <c r="C1748" s="2">
        <f>LN(B1748/B1747)</f>
        <v>-9.9465061075196103E-3</v>
      </c>
      <c r="D1748" s="2"/>
      <c r="E1748" s="2"/>
      <c r="F1748" s="2"/>
      <c r="G1748" s="2"/>
      <c r="H1748" s="2"/>
    </row>
    <row r="1749" spans="1:8" x14ac:dyDescent="0.25">
      <c r="A1749" s="3">
        <v>35395</v>
      </c>
      <c r="B1749">
        <v>0.18330399999999999</v>
      </c>
      <c r="C1749" s="2">
        <f>LN(B1749/B1748)</f>
        <v>-3.045817095469034E-2</v>
      </c>
      <c r="D1749" s="2"/>
      <c r="E1749" s="2"/>
      <c r="F1749" s="2"/>
      <c r="G1749" s="2"/>
      <c r="H1749" s="2"/>
    </row>
    <row r="1750" spans="1:8" x14ac:dyDescent="0.25">
      <c r="A1750" s="3">
        <v>35396</v>
      </c>
      <c r="B1750">
        <v>0.185194</v>
      </c>
      <c r="C1750" s="2">
        <f>LN(B1750/B1749)</f>
        <v>1.0257947522022861E-2</v>
      </c>
      <c r="D1750" s="2"/>
      <c r="E1750" s="2"/>
      <c r="F1750" s="2"/>
      <c r="G1750" s="2"/>
      <c r="H1750" s="2"/>
    </row>
    <row r="1751" spans="1:8" x14ac:dyDescent="0.25">
      <c r="A1751" s="3">
        <v>35398</v>
      </c>
      <c r="B1751">
        <v>0.18235899999999999</v>
      </c>
      <c r="C1751" s="2">
        <f>LN(B1751/B1750)</f>
        <v>-1.5426652607556039E-2</v>
      </c>
      <c r="D1751" s="2"/>
      <c r="E1751" s="2"/>
      <c r="F1751" s="2"/>
      <c r="G1751" s="2"/>
      <c r="H1751" s="2"/>
    </row>
    <row r="1752" spans="1:8" x14ac:dyDescent="0.25">
      <c r="A1752" s="3">
        <v>35401</v>
      </c>
      <c r="B1752">
        <v>0.189918</v>
      </c>
      <c r="C1752" s="2">
        <f>LN(B1752/B1751)</f>
        <v>4.0615128384611558E-2</v>
      </c>
      <c r="D1752" s="2"/>
      <c r="E1752" s="2"/>
      <c r="F1752" s="2"/>
      <c r="G1752" s="2"/>
      <c r="H1752" s="2"/>
    </row>
    <row r="1753" spans="1:8" x14ac:dyDescent="0.25">
      <c r="A1753" s="3">
        <v>35402</v>
      </c>
      <c r="B1753">
        <v>0.189918</v>
      </c>
      <c r="C1753" s="2">
        <f>LN(B1753/B1752)</f>
        <v>0</v>
      </c>
      <c r="D1753" s="2"/>
      <c r="E1753" s="2"/>
      <c r="F1753" s="2"/>
      <c r="G1753" s="2"/>
      <c r="H1753" s="2"/>
    </row>
    <row r="1754" spans="1:8" x14ac:dyDescent="0.25">
      <c r="A1754" s="3">
        <v>35403</v>
      </c>
      <c r="B1754">
        <v>0.188973</v>
      </c>
      <c r="C1754" s="2">
        <f>LN(B1754/B1753)</f>
        <v>-4.9882523443881494E-3</v>
      </c>
      <c r="D1754" s="2"/>
      <c r="E1754" s="2"/>
      <c r="F1754" s="2"/>
      <c r="G1754" s="2"/>
      <c r="H1754" s="2"/>
    </row>
    <row r="1755" spans="1:8" x14ac:dyDescent="0.25">
      <c r="A1755" s="3">
        <v>35404</v>
      </c>
      <c r="B1755">
        <v>0.188973</v>
      </c>
      <c r="C1755" s="2">
        <f>LN(B1755/B1754)</f>
        <v>0</v>
      </c>
      <c r="D1755" s="2"/>
      <c r="E1755" s="2"/>
      <c r="F1755" s="2"/>
      <c r="G1755" s="2"/>
      <c r="H1755" s="2"/>
    </row>
    <row r="1756" spans="1:8" x14ac:dyDescent="0.25">
      <c r="A1756" s="3">
        <v>35405</v>
      </c>
      <c r="B1756">
        <v>0.189918</v>
      </c>
      <c r="C1756" s="2">
        <f>LN(B1756/B1755)</f>
        <v>4.988252344388145E-3</v>
      </c>
      <c r="D1756" s="2"/>
      <c r="E1756" s="2"/>
      <c r="F1756" s="2"/>
      <c r="G1756" s="2"/>
      <c r="H1756" s="2"/>
    </row>
    <row r="1757" spans="1:8" x14ac:dyDescent="0.25">
      <c r="A1757" s="3">
        <v>35408</v>
      </c>
      <c r="B1757">
        <v>0.188973</v>
      </c>
      <c r="C1757" s="2">
        <f>LN(B1757/B1756)</f>
        <v>-4.9882523443881494E-3</v>
      </c>
      <c r="D1757" s="2"/>
      <c r="E1757" s="2"/>
      <c r="F1757" s="2"/>
      <c r="G1757" s="2"/>
      <c r="H1757" s="2"/>
    </row>
    <row r="1758" spans="1:8" x14ac:dyDescent="0.25">
      <c r="A1758" s="3">
        <v>35409</v>
      </c>
      <c r="B1758">
        <v>0.185194</v>
      </c>
      <c r="C1758" s="2">
        <f>LN(B1758/B1757)</f>
        <v>-2.0200223432667367E-2</v>
      </c>
      <c r="D1758" s="2"/>
      <c r="E1758" s="2"/>
      <c r="F1758" s="2"/>
      <c r="G1758" s="2"/>
      <c r="H1758" s="2"/>
    </row>
    <row r="1759" spans="1:8" x14ac:dyDescent="0.25">
      <c r="A1759" s="3">
        <v>35410</v>
      </c>
      <c r="B1759">
        <v>0.18141399999999999</v>
      </c>
      <c r="C1759" s="2">
        <f>LN(B1759/B1758)</f>
        <v>-2.0622212067789726E-2</v>
      </c>
      <c r="D1759" s="2"/>
      <c r="E1759" s="2"/>
      <c r="F1759" s="2"/>
      <c r="G1759" s="2"/>
      <c r="H1759" s="2"/>
    </row>
    <row r="1760" spans="1:8" x14ac:dyDescent="0.25">
      <c r="A1760" s="3">
        <v>35411</v>
      </c>
      <c r="B1760">
        <v>0.18046999999999999</v>
      </c>
      <c r="C1760" s="2">
        <f>LN(B1760/B1759)</f>
        <v>-5.2171532380678731E-3</v>
      </c>
      <c r="D1760" s="2"/>
      <c r="E1760" s="2"/>
      <c r="F1760" s="2"/>
      <c r="G1760" s="2"/>
      <c r="H1760" s="2"/>
    </row>
    <row r="1761" spans="1:8" x14ac:dyDescent="0.25">
      <c r="A1761" s="3">
        <v>35412</v>
      </c>
      <c r="B1761">
        <v>0.17574500000000001</v>
      </c>
      <c r="C1761" s="2">
        <f>LN(B1761/B1760)</f>
        <v>-2.6530478189260801E-2</v>
      </c>
      <c r="D1761" s="2"/>
      <c r="E1761" s="2"/>
      <c r="F1761" s="2"/>
      <c r="G1761" s="2"/>
      <c r="H1761" s="2"/>
    </row>
    <row r="1762" spans="1:8" x14ac:dyDescent="0.25">
      <c r="A1762" s="3">
        <v>35415</v>
      </c>
      <c r="B1762">
        <v>0.17102100000000001</v>
      </c>
      <c r="C1762" s="2">
        <f>LN(B1762/B1761)</f>
        <v>-2.7247724803906595E-2</v>
      </c>
      <c r="D1762" s="2"/>
      <c r="E1762" s="2"/>
      <c r="F1762" s="2"/>
      <c r="G1762" s="2"/>
      <c r="H1762" s="2"/>
    </row>
    <row r="1763" spans="1:8" x14ac:dyDescent="0.25">
      <c r="A1763" s="3">
        <v>35416</v>
      </c>
      <c r="B1763">
        <v>0.170076</v>
      </c>
      <c r="C1763" s="2">
        <f>LN(B1763/B1762)</f>
        <v>-5.5409600072705845E-3</v>
      </c>
      <c r="D1763" s="2"/>
      <c r="E1763" s="2"/>
      <c r="F1763" s="2"/>
      <c r="G1763" s="2"/>
      <c r="H1763" s="2"/>
    </row>
    <row r="1764" spans="1:8" x14ac:dyDescent="0.25">
      <c r="A1764" s="3">
        <v>35417</v>
      </c>
      <c r="B1764">
        <v>0.17480000000000001</v>
      </c>
      <c r="C1764" s="2">
        <f>LN(B1764/B1763)</f>
        <v>2.7397067248666498E-2</v>
      </c>
      <c r="D1764" s="2"/>
      <c r="E1764" s="2"/>
      <c r="F1764" s="2"/>
      <c r="G1764" s="2"/>
      <c r="H1764" s="2"/>
    </row>
    <row r="1765" spans="1:8" x14ac:dyDescent="0.25">
      <c r="A1765" s="3">
        <v>35418</v>
      </c>
      <c r="B1765">
        <v>0.168186</v>
      </c>
      <c r="C1765" s="2">
        <f>LN(B1765/B1764)</f>
        <v>-3.8571953391695939E-2</v>
      </c>
      <c r="D1765" s="2"/>
      <c r="E1765" s="2"/>
      <c r="F1765" s="2"/>
      <c r="G1765" s="2"/>
      <c r="H1765" s="2"/>
    </row>
    <row r="1766" spans="1:8" x14ac:dyDescent="0.25">
      <c r="A1766" s="3">
        <v>35419</v>
      </c>
      <c r="B1766">
        <v>0.17763399999999999</v>
      </c>
      <c r="C1766" s="2">
        <f>LN(B1766/B1765)</f>
        <v>5.4654743847197561E-2</v>
      </c>
      <c r="D1766" s="2"/>
      <c r="E1766" s="2"/>
      <c r="F1766" s="2"/>
      <c r="G1766" s="2"/>
      <c r="H1766" s="2"/>
    </row>
    <row r="1767" spans="1:8" x14ac:dyDescent="0.25">
      <c r="A1767" s="3">
        <v>35422</v>
      </c>
      <c r="B1767">
        <v>0.17574500000000001</v>
      </c>
      <c r="C1767" s="2">
        <f>LN(B1767/B1766)</f>
        <v>-1.0691172892990812E-2</v>
      </c>
      <c r="D1767" s="2"/>
      <c r="E1767" s="2"/>
      <c r="F1767" s="2"/>
      <c r="G1767" s="2"/>
      <c r="H1767" s="2"/>
    </row>
    <row r="1768" spans="1:8" x14ac:dyDescent="0.25">
      <c r="A1768" s="3">
        <v>35423</v>
      </c>
      <c r="B1768">
        <v>0.17480000000000001</v>
      </c>
      <c r="C1768" s="2">
        <f>LN(B1768/B1767)</f>
        <v>-5.3916175625107823E-3</v>
      </c>
      <c r="D1768" s="2"/>
      <c r="E1768" s="2"/>
      <c r="F1768" s="2"/>
      <c r="G1768" s="2"/>
      <c r="H1768" s="2"/>
    </row>
    <row r="1769" spans="1:8" x14ac:dyDescent="0.25">
      <c r="A1769" s="3">
        <v>35425</v>
      </c>
      <c r="B1769">
        <v>0.17385500000000001</v>
      </c>
      <c r="C1769" s="2">
        <f>LN(B1769/B1768)</f>
        <v>-5.420844755483459E-3</v>
      </c>
      <c r="D1769" s="2"/>
      <c r="E1769" s="2"/>
      <c r="F1769" s="2"/>
      <c r="G1769" s="2"/>
      <c r="H1769" s="2"/>
    </row>
    <row r="1770" spans="1:8" x14ac:dyDescent="0.25">
      <c r="A1770" s="3">
        <v>35426</v>
      </c>
      <c r="B1770">
        <v>0.17480000000000001</v>
      </c>
      <c r="C1770" s="2">
        <f>LN(B1770/B1769)</f>
        <v>5.4208447554835492E-3</v>
      </c>
      <c r="D1770" s="2"/>
      <c r="E1770" s="2"/>
      <c r="F1770" s="2"/>
      <c r="G1770" s="2"/>
      <c r="H1770" s="2"/>
    </row>
    <row r="1771" spans="1:8" x14ac:dyDescent="0.25">
      <c r="A1771" s="3">
        <v>35429</v>
      </c>
      <c r="B1771">
        <v>0.164406</v>
      </c>
      <c r="C1771" s="2">
        <f>LN(B1771/B1770)</f>
        <v>-6.1303484914966205E-2</v>
      </c>
      <c r="D1771" s="2"/>
      <c r="E1771" s="2"/>
      <c r="F1771" s="2"/>
      <c r="G1771" s="2"/>
      <c r="H1771" s="2"/>
    </row>
    <row r="1772" spans="1:8" x14ac:dyDescent="0.25">
      <c r="A1772" s="3">
        <v>35430</v>
      </c>
      <c r="B1772">
        <v>0.15779299999999999</v>
      </c>
      <c r="C1772" s="2">
        <f>LN(B1772/B1771)</f>
        <v>-4.1054930827929673E-2</v>
      </c>
      <c r="D1772" s="2"/>
      <c r="E1772" s="2"/>
      <c r="F1772" s="2"/>
      <c r="G1772" s="2"/>
      <c r="H1772" s="2"/>
    </row>
    <row r="1773" spans="1:8" x14ac:dyDescent="0.25">
      <c r="A1773" s="3">
        <v>35432</v>
      </c>
      <c r="B1773">
        <v>0.15873699999999999</v>
      </c>
      <c r="C1773" s="2">
        <f>LN(B1773/B1772)</f>
        <v>5.9646971773323482E-3</v>
      </c>
      <c r="D1773" s="2"/>
      <c r="E1773" s="2"/>
      <c r="F1773" s="2"/>
      <c r="G1773" s="2"/>
      <c r="H1773" s="2"/>
    </row>
    <row r="1774" spans="1:8" x14ac:dyDescent="0.25">
      <c r="A1774" s="3">
        <v>35433</v>
      </c>
      <c r="B1774">
        <v>0.164406</v>
      </c>
      <c r="C1774" s="2">
        <f>LN(B1774/B1773)</f>
        <v>3.5090233650597255E-2</v>
      </c>
      <c r="D1774" s="2"/>
      <c r="E1774" s="2"/>
      <c r="F1774" s="2"/>
      <c r="G1774" s="2"/>
      <c r="H1774" s="2"/>
    </row>
    <row r="1775" spans="1:8" x14ac:dyDescent="0.25">
      <c r="A1775" s="3">
        <v>35436</v>
      </c>
      <c r="B1775">
        <v>0.13511600000000001</v>
      </c>
      <c r="C1775" s="2">
        <f>LN(B1775/B1774)</f>
        <v>-0.19620530956068227</v>
      </c>
      <c r="D1775" s="2"/>
      <c r="E1775" s="2"/>
      <c r="F1775" s="2"/>
      <c r="G1775" s="2"/>
      <c r="H1775" s="2"/>
    </row>
    <row r="1776" spans="1:8" x14ac:dyDescent="0.25">
      <c r="A1776" s="3">
        <v>35437</v>
      </c>
      <c r="B1776">
        <v>0.13228100000000001</v>
      </c>
      <c r="C1776" s="2">
        <f>LN(B1776/B1775)</f>
        <v>-2.1205220938966821E-2</v>
      </c>
      <c r="D1776" s="2"/>
      <c r="E1776" s="2"/>
      <c r="F1776" s="2"/>
      <c r="G1776" s="2"/>
      <c r="H1776" s="2"/>
    </row>
    <row r="1777" spans="1:8" x14ac:dyDescent="0.25">
      <c r="A1777" s="3">
        <v>35438</v>
      </c>
      <c r="B1777">
        <v>0.13322600000000001</v>
      </c>
      <c r="C1777" s="2">
        <f>LN(B1777/B1776)</f>
        <v>7.1184864465608311E-3</v>
      </c>
      <c r="D1777" s="2"/>
      <c r="E1777" s="2"/>
      <c r="F1777" s="2"/>
      <c r="G1777" s="2"/>
      <c r="H1777" s="2"/>
    </row>
    <row r="1778" spans="1:8" x14ac:dyDescent="0.25">
      <c r="A1778" s="3">
        <v>35439</v>
      </c>
      <c r="B1778">
        <v>0.13417100000000001</v>
      </c>
      <c r="C1778" s="2">
        <f>LN(B1778/B1777)</f>
        <v>7.0681715522002593E-3</v>
      </c>
      <c r="D1778" s="2"/>
      <c r="E1778" s="2"/>
      <c r="F1778" s="2"/>
      <c r="G1778" s="2"/>
      <c r="H1778" s="2"/>
    </row>
    <row r="1779" spans="1:8" x14ac:dyDescent="0.25">
      <c r="A1779" s="3">
        <v>35440</v>
      </c>
      <c r="B1779">
        <v>0.13794999999999999</v>
      </c>
      <c r="C1779" s="2">
        <f>LN(B1779/B1778)</f>
        <v>2.7776194857714192E-2</v>
      </c>
      <c r="D1779" s="2"/>
      <c r="E1779" s="2"/>
      <c r="F1779" s="2"/>
      <c r="G1779" s="2"/>
      <c r="H1779" s="2"/>
    </row>
    <row r="1780" spans="1:8" x14ac:dyDescent="0.25">
      <c r="A1780" s="3">
        <v>35443</v>
      </c>
      <c r="B1780">
        <v>0.13700499999999999</v>
      </c>
      <c r="C1780" s="2">
        <f>LN(B1780/B1779)</f>
        <v>-6.8738791507808117E-3</v>
      </c>
      <c r="D1780" s="2"/>
      <c r="E1780" s="2"/>
      <c r="F1780" s="2"/>
      <c r="G1780" s="2"/>
      <c r="H1780" s="2"/>
    </row>
    <row r="1781" spans="1:8" x14ac:dyDescent="0.25">
      <c r="A1781" s="3">
        <v>35444</v>
      </c>
      <c r="B1781">
        <v>0.13511600000000001</v>
      </c>
      <c r="C1781" s="2">
        <f>LN(B1781/B1780)</f>
        <v>-1.3883752766727611E-2</v>
      </c>
      <c r="D1781" s="2"/>
      <c r="E1781" s="2"/>
      <c r="F1781" s="2"/>
      <c r="G1781" s="2"/>
      <c r="H1781" s="2"/>
    </row>
    <row r="1782" spans="1:8" x14ac:dyDescent="0.25">
      <c r="A1782" s="3">
        <v>35445</v>
      </c>
      <c r="B1782">
        <v>0.13039200000000001</v>
      </c>
      <c r="C1782" s="2">
        <f>LN(B1782/B1781)</f>
        <v>-3.5588370828454931E-2</v>
      </c>
      <c r="D1782" s="2"/>
      <c r="E1782" s="2"/>
      <c r="F1782" s="2"/>
      <c r="G1782" s="2"/>
      <c r="H1782" s="2"/>
    </row>
    <row r="1783" spans="1:8" x14ac:dyDescent="0.25">
      <c r="A1783" s="3">
        <v>35446</v>
      </c>
      <c r="B1783">
        <v>0.126612</v>
      </c>
      <c r="C1783" s="2">
        <f>LN(B1783/B1782)</f>
        <v>-2.9418005969376278E-2</v>
      </c>
      <c r="D1783" s="2"/>
      <c r="E1783" s="2"/>
      <c r="F1783" s="2"/>
      <c r="G1783" s="2"/>
      <c r="H1783" s="2"/>
    </row>
    <row r="1784" spans="1:8" x14ac:dyDescent="0.25">
      <c r="A1784" s="3">
        <v>35447</v>
      </c>
      <c r="B1784">
        <v>0.126612</v>
      </c>
      <c r="C1784" s="2">
        <f>LN(B1784/B1783)</f>
        <v>0</v>
      </c>
      <c r="D1784" s="2"/>
      <c r="E1784" s="2"/>
      <c r="F1784" s="2"/>
      <c r="G1784" s="2"/>
      <c r="H1784" s="2"/>
    </row>
    <row r="1785" spans="1:8" x14ac:dyDescent="0.25">
      <c r="A1785" s="3">
        <v>35450</v>
      </c>
      <c r="B1785">
        <v>0.12803</v>
      </c>
      <c r="C1785" s="2">
        <f>LN(B1785/B1784)</f>
        <v>1.1137319510132302E-2</v>
      </c>
      <c r="D1785" s="2"/>
      <c r="E1785" s="2"/>
      <c r="F1785" s="2"/>
      <c r="G1785" s="2"/>
      <c r="H1785" s="2"/>
    </row>
    <row r="1786" spans="1:8" x14ac:dyDescent="0.25">
      <c r="A1786" s="3">
        <v>35451</v>
      </c>
      <c r="B1786">
        <v>0.13039200000000001</v>
      </c>
      <c r="C1786" s="2">
        <f>LN(B1786/B1785)</f>
        <v>1.828068645924397E-2</v>
      </c>
      <c r="D1786" s="2"/>
      <c r="E1786" s="2"/>
      <c r="F1786" s="2"/>
      <c r="G1786" s="2"/>
      <c r="H1786" s="2"/>
    </row>
    <row r="1787" spans="1:8" x14ac:dyDescent="0.25">
      <c r="A1787" s="3">
        <v>35452</v>
      </c>
      <c r="B1787">
        <v>0.12991900000000001</v>
      </c>
      <c r="C1787" s="2">
        <f>LN(B1787/B1786)</f>
        <v>-3.6341185779212547E-3</v>
      </c>
      <c r="D1787" s="2"/>
      <c r="E1787" s="2"/>
      <c r="F1787" s="2"/>
      <c r="G1787" s="2"/>
      <c r="H1787" s="2"/>
    </row>
    <row r="1788" spans="1:8" x14ac:dyDescent="0.25">
      <c r="A1788" s="3">
        <v>35453</v>
      </c>
      <c r="B1788">
        <v>0.13039200000000001</v>
      </c>
      <c r="C1788" s="2">
        <f>LN(B1788/B1787)</f>
        <v>3.6341185779211224E-3</v>
      </c>
      <c r="D1788" s="2"/>
      <c r="E1788" s="2"/>
      <c r="F1788" s="2"/>
      <c r="G1788" s="2"/>
      <c r="H1788" s="2"/>
    </row>
    <row r="1789" spans="1:8" x14ac:dyDescent="0.25">
      <c r="A1789" s="3">
        <v>35454</v>
      </c>
      <c r="B1789">
        <v>0.127557</v>
      </c>
      <c r="C1789" s="2">
        <f>LN(B1789/B1788)</f>
        <v>-2.1981974396343987E-2</v>
      </c>
      <c r="D1789" s="2"/>
      <c r="E1789" s="2"/>
      <c r="F1789" s="2"/>
      <c r="G1789" s="2"/>
      <c r="H1789" s="2"/>
    </row>
    <row r="1790" spans="1:8" x14ac:dyDescent="0.25">
      <c r="A1790" s="3">
        <v>35457</v>
      </c>
      <c r="B1790">
        <v>0.125668</v>
      </c>
      <c r="C1790" s="2">
        <f>LN(B1790/B1789)</f>
        <v>-1.4919814717797556E-2</v>
      </c>
      <c r="D1790" s="2"/>
      <c r="E1790" s="2"/>
      <c r="F1790" s="2"/>
      <c r="G1790" s="2"/>
      <c r="H1790" s="2"/>
    </row>
    <row r="1791" spans="1:8" x14ac:dyDescent="0.25">
      <c r="A1791" s="3">
        <v>35458</v>
      </c>
      <c r="B1791">
        <v>0.125668</v>
      </c>
      <c r="C1791" s="2">
        <f>LN(B1791/B1790)</f>
        <v>0</v>
      </c>
      <c r="D1791" s="2"/>
      <c r="E1791" s="2"/>
      <c r="F1791" s="2"/>
      <c r="G1791" s="2"/>
      <c r="H1791" s="2"/>
    </row>
    <row r="1792" spans="1:8" x14ac:dyDescent="0.25">
      <c r="A1792" s="3">
        <v>35459</v>
      </c>
      <c r="B1792">
        <v>0.125668</v>
      </c>
      <c r="C1792" s="2">
        <f>LN(B1792/B1791)</f>
        <v>0</v>
      </c>
      <c r="D1792" s="2"/>
      <c r="E1792" s="2"/>
      <c r="F1792" s="2"/>
      <c r="G1792" s="2"/>
      <c r="H1792" s="2"/>
    </row>
    <row r="1793" spans="1:8" x14ac:dyDescent="0.25">
      <c r="A1793" s="3">
        <v>35460</v>
      </c>
      <c r="B1793">
        <v>0.126612</v>
      </c>
      <c r="C1793" s="2">
        <f>LN(B1793/B1792)</f>
        <v>7.4837831447651911E-3</v>
      </c>
      <c r="D1793" s="2"/>
      <c r="E1793" s="2"/>
      <c r="F1793" s="2"/>
      <c r="G1793" s="2"/>
      <c r="H1793" s="2"/>
    </row>
    <row r="1794" spans="1:8" x14ac:dyDescent="0.25">
      <c r="A1794" s="3">
        <v>35461</v>
      </c>
      <c r="B1794">
        <v>0.125668</v>
      </c>
      <c r="C1794" s="2">
        <f>LN(B1794/B1793)</f>
        <v>-7.4837831447652371E-3</v>
      </c>
      <c r="D1794" s="2"/>
      <c r="E1794" s="2"/>
      <c r="F1794" s="2"/>
      <c r="G1794" s="2"/>
      <c r="H1794" s="2"/>
    </row>
    <row r="1795" spans="1:8" x14ac:dyDescent="0.25">
      <c r="A1795" s="3">
        <v>35464</v>
      </c>
      <c r="B1795">
        <v>0.123305</v>
      </c>
      <c r="C1795" s="2">
        <f>LN(B1795/B1794)</f>
        <v>-1.8982547954675903E-2</v>
      </c>
      <c r="D1795" s="2"/>
      <c r="E1795" s="2"/>
      <c r="F1795" s="2"/>
      <c r="G1795" s="2"/>
      <c r="H1795" s="2"/>
    </row>
    <row r="1796" spans="1:8" x14ac:dyDescent="0.25">
      <c r="A1796" s="3">
        <v>35465</v>
      </c>
      <c r="B1796">
        <v>0.116219</v>
      </c>
      <c r="C1796" s="2">
        <f>LN(B1796/B1795)</f>
        <v>-5.9184618609592947E-2</v>
      </c>
      <c r="D1796" s="2"/>
      <c r="E1796" s="2"/>
      <c r="F1796" s="2"/>
      <c r="G1796" s="2"/>
      <c r="H1796" s="2"/>
    </row>
    <row r="1797" spans="1:8" x14ac:dyDescent="0.25">
      <c r="A1797" s="3">
        <v>35466</v>
      </c>
      <c r="B1797">
        <v>0.115274</v>
      </c>
      <c r="C1797" s="2">
        <f>LN(B1797/B1796)</f>
        <v>-8.1644390916082964E-3</v>
      </c>
      <c r="D1797" s="2"/>
      <c r="E1797" s="2"/>
      <c r="F1797" s="2"/>
      <c r="G1797" s="2"/>
      <c r="H1797" s="2"/>
    </row>
    <row r="1798" spans="1:8" x14ac:dyDescent="0.25">
      <c r="A1798" s="3">
        <v>35467</v>
      </c>
      <c r="B1798">
        <v>0.12094299999999999</v>
      </c>
      <c r="C1798" s="2">
        <f>LN(B1798/B1797)</f>
        <v>4.800745707886906E-2</v>
      </c>
      <c r="D1798" s="2"/>
      <c r="E1798" s="2"/>
      <c r="F1798" s="2"/>
      <c r="G1798" s="2"/>
      <c r="H1798" s="2"/>
    </row>
    <row r="1799" spans="1:8" x14ac:dyDescent="0.25">
      <c r="A1799" s="3">
        <v>35468</v>
      </c>
      <c r="B1799">
        <v>0.11952500000000001</v>
      </c>
      <c r="C1799" s="2">
        <f>LN(B1799/B1798)</f>
        <v>-1.1793805714014997E-2</v>
      </c>
      <c r="D1799" s="2"/>
      <c r="E1799" s="2"/>
      <c r="F1799" s="2"/>
      <c r="G1799" s="2"/>
      <c r="H1799" s="2"/>
    </row>
    <row r="1800" spans="1:8" x14ac:dyDescent="0.25">
      <c r="A1800" s="3">
        <v>35471</v>
      </c>
      <c r="B1800">
        <v>0.118108</v>
      </c>
      <c r="C1800" s="2">
        <f>LN(B1800/B1799)</f>
        <v>-1.1926094398982415E-2</v>
      </c>
      <c r="D1800" s="2"/>
      <c r="E1800" s="2"/>
      <c r="F1800" s="2"/>
      <c r="G1800" s="2"/>
      <c r="H1800" s="2"/>
    </row>
    <row r="1801" spans="1:8" x14ac:dyDescent="0.25">
      <c r="A1801" s="3">
        <v>35472</v>
      </c>
      <c r="B1801">
        <v>0.11858100000000001</v>
      </c>
      <c r="C1801" s="2">
        <f>LN(B1801/B1800)</f>
        <v>3.9968112557945915E-3</v>
      </c>
      <c r="D1801" s="2"/>
      <c r="E1801" s="2"/>
      <c r="F1801" s="2"/>
      <c r="G1801" s="2"/>
      <c r="H1801" s="2"/>
    </row>
    <row r="1802" spans="1:8" x14ac:dyDescent="0.25">
      <c r="A1802" s="3">
        <v>35473</v>
      </c>
      <c r="B1802">
        <v>0.11905300000000001</v>
      </c>
      <c r="C1802" s="2">
        <f>LN(B1802/B1801)</f>
        <v>3.972500742400702E-3</v>
      </c>
      <c r="D1802" s="2"/>
      <c r="E1802" s="2"/>
      <c r="F1802" s="2"/>
      <c r="G1802" s="2"/>
      <c r="H1802" s="2"/>
    </row>
    <row r="1803" spans="1:8" x14ac:dyDescent="0.25">
      <c r="A1803" s="3">
        <v>35474</v>
      </c>
      <c r="B1803">
        <v>0.121887</v>
      </c>
      <c r="C1803" s="2">
        <f>LN(B1803/B1802)</f>
        <v>2.3525613898073758E-2</v>
      </c>
      <c r="D1803" s="2"/>
      <c r="E1803" s="2"/>
      <c r="F1803" s="2"/>
      <c r="G1803" s="2"/>
      <c r="H1803" s="2"/>
    </row>
    <row r="1804" spans="1:8" x14ac:dyDescent="0.25">
      <c r="A1804" s="3">
        <v>35475</v>
      </c>
      <c r="B1804">
        <v>0.123305</v>
      </c>
      <c r="C1804" s="2">
        <f>LN(B1804/B1803)</f>
        <v>1.1566574839060702E-2</v>
      </c>
      <c r="D1804" s="2"/>
      <c r="E1804" s="2"/>
      <c r="F1804" s="2"/>
      <c r="G1804" s="2"/>
      <c r="H1804" s="2"/>
    </row>
    <row r="1805" spans="1:8" x14ac:dyDescent="0.25">
      <c r="A1805" s="3">
        <v>35479</v>
      </c>
      <c r="B1805">
        <v>0.13511600000000001</v>
      </c>
      <c r="C1805" s="2">
        <f>LN(B1805/B1804)</f>
        <v>9.1472707897272354E-2</v>
      </c>
      <c r="D1805" s="2"/>
      <c r="E1805" s="2"/>
      <c r="F1805" s="2"/>
      <c r="G1805" s="2"/>
      <c r="H1805" s="2"/>
    </row>
    <row r="1806" spans="1:8" x14ac:dyDescent="0.25">
      <c r="A1806" s="3">
        <v>35480</v>
      </c>
      <c r="B1806">
        <v>0.13322600000000001</v>
      </c>
      <c r="C1806" s="2">
        <f>LN(B1806/B1805)</f>
        <v>-1.4086734492405951E-2</v>
      </c>
      <c r="D1806" s="2"/>
      <c r="E1806" s="2"/>
      <c r="F1806" s="2"/>
      <c r="G1806" s="2"/>
      <c r="H1806" s="2"/>
    </row>
    <row r="1807" spans="1:8" x14ac:dyDescent="0.25">
      <c r="A1807" s="3">
        <v>35481</v>
      </c>
      <c r="B1807">
        <v>0.12850200000000001</v>
      </c>
      <c r="C1807" s="2">
        <f>LN(B1807/B1806)</f>
        <v>-3.6102465836892368E-2</v>
      </c>
      <c r="D1807" s="2"/>
      <c r="E1807" s="2"/>
      <c r="F1807" s="2"/>
      <c r="G1807" s="2"/>
      <c r="H1807" s="2"/>
    </row>
    <row r="1808" spans="1:8" x14ac:dyDescent="0.25">
      <c r="A1808" s="3">
        <v>35482</v>
      </c>
      <c r="B1808">
        <v>0.123777</v>
      </c>
      <c r="C1808" s="2">
        <f>LN(B1808/B1807)</f>
        <v>-3.7462908947698173E-2</v>
      </c>
      <c r="D1808" s="2"/>
      <c r="E1808" s="2"/>
      <c r="F1808" s="2"/>
      <c r="G1808" s="2"/>
      <c r="H1808" s="2"/>
    </row>
    <row r="1809" spans="1:8" x14ac:dyDescent="0.25">
      <c r="A1809" s="3">
        <v>35485</v>
      </c>
      <c r="B1809">
        <v>0.125668</v>
      </c>
      <c r="C1809" s="2">
        <f>LN(B1809/B1808)</f>
        <v>1.5161949334400042E-2</v>
      </c>
      <c r="D1809" s="2"/>
      <c r="E1809" s="2"/>
      <c r="F1809" s="2"/>
      <c r="G1809" s="2"/>
      <c r="H1809" s="2"/>
    </row>
    <row r="1810" spans="1:8" x14ac:dyDescent="0.25">
      <c r="A1810" s="3">
        <v>35486</v>
      </c>
      <c r="B1810">
        <v>0.127557</v>
      </c>
      <c r="C1810" s="2">
        <f>LN(B1810/B1809)</f>
        <v>1.4919814717797492E-2</v>
      </c>
      <c r="D1810" s="2"/>
      <c r="E1810" s="2"/>
      <c r="F1810" s="2"/>
      <c r="G1810" s="2"/>
      <c r="H1810" s="2"/>
    </row>
    <row r="1811" spans="1:8" x14ac:dyDescent="0.25">
      <c r="A1811" s="3">
        <v>35487</v>
      </c>
      <c r="B1811">
        <v>0.12944700000000001</v>
      </c>
      <c r="C1811" s="2">
        <f>LN(B1811/B1810)</f>
        <v>1.4708207436983917E-2</v>
      </c>
      <c r="D1811" s="2"/>
      <c r="E1811" s="2"/>
      <c r="F1811" s="2"/>
      <c r="G1811" s="2"/>
      <c r="H1811" s="2"/>
    </row>
    <row r="1812" spans="1:8" x14ac:dyDescent="0.25">
      <c r="A1812" s="3">
        <v>35488</v>
      </c>
      <c r="B1812">
        <v>0.12850200000000001</v>
      </c>
      <c r="C1812" s="2">
        <f>LN(B1812/B1811)</f>
        <v>-7.3270625414833864E-3</v>
      </c>
      <c r="D1812" s="2"/>
      <c r="E1812" s="2"/>
      <c r="F1812" s="2"/>
      <c r="G1812" s="2"/>
      <c r="H1812" s="2"/>
    </row>
    <row r="1813" spans="1:8" x14ac:dyDescent="0.25">
      <c r="A1813" s="3">
        <v>35489</v>
      </c>
      <c r="B1813">
        <v>0.122832</v>
      </c>
      <c r="C1813" s="2">
        <f>LN(B1813/B1812)</f>
        <v>-4.5126900330945532E-2</v>
      </c>
      <c r="D1813" s="2"/>
      <c r="E1813" s="2"/>
      <c r="F1813" s="2"/>
      <c r="G1813" s="2"/>
      <c r="H1813" s="2"/>
    </row>
    <row r="1814" spans="1:8" x14ac:dyDescent="0.25">
      <c r="A1814" s="3">
        <v>35492</v>
      </c>
      <c r="B1814">
        <v>0.121887</v>
      </c>
      <c r="C1814" s="2">
        <f>LN(B1814/B1813)</f>
        <v>-7.7231820760889879E-3</v>
      </c>
      <c r="D1814" s="2"/>
      <c r="E1814" s="2"/>
      <c r="F1814" s="2"/>
      <c r="G1814" s="2"/>
      <c r="H1814" s="2"/>
    </row>
    <row r="1815" spans="1:8" x14ac:dyDescent="0.25">
      <c r="A1815" s="3">
        <v>35493</v>
      </c>
      <c r="B1815">
        <v>0.124722</v>
      </c>
      <c r="C1815" s="2">
        <f>LN(B1815/B1814)</f>
        <v>2.2992874531955306E-2</v>
      </c>
      <c r="D1815" s="2"/>
      <c r="E1815" s="2"/>
      <c r="F1815" s="2"/>
      <c r="G1815" s="2"/>
      <c r="H1815" s="2"/>
    </row>
    <row r="1816" spans="1:8" x14ac:dyDescent="0.25">
      <c r="A1816" s="3">
        <v>35494</v>
      </c>
      <c r="B1816">
        <v>0.12850200000000001</v>
      </c>
      <c r="C1816" s="2">
        <f>LN(B1816/B1815)</f>
        <v>2.9857207875079315E-2</v>
      </c>
      <c r="D1816" s="2"/>
      <c r="E1816" s="2"/>
      <c r="F1816" s="2"/>
      <c r="G1816" s="2"/>
      <c r="H1816" s="2"/>
    </row>
    <row r="1817" spans="1:8" x14ac:dyDescent="0.25">
      <c r="A1817" s="3">
        <v>35495</v>
      </c>
      <c r="B1817">
        <v>0.125668</v>
      </c>
      <c r="C1817" s="2">
        <f>LN(B1817/B1816)</f>
        <v>-2.2300959613298057E-2</v>
      </c>
      <c r="D1817" s="2"/>
      <c r="E1817" s="2"/>
      <c r="F1817" s="2"/>
      <c r="G1817" s="2"/>
      <c r="H1817" s="2"/>
    </row>
    <row r="1818" spans="1:8" x14ac:dyDescent="0.25">
      <c r="A1818" s="3">
        <v>35496</v>
      </c>
      <c r="B1818">
        <v>0.124722</v>
      </c>
      <c r="C1818" s="2">
        <f>LN(B1818/B1817)</f>
        <v>-7.5562482617812805E-3</v>
      </c>
      <c r="D1818" s="2"/>
      <c r="E1818" s="2"/>
      <c r="F1818" s="2"/>
      <c r="G1818" s="2"/>
      <c r="H1818" s="2"/>
    </row>
    <row r="1819" spans="1:8" x14ac:dyDescent="0.25">
      <c r="A1819" s="3">
        <v>35499</v>
      </c>
      <c r="B1819">
        <v>0.125668</v>
      </c>
      <c r="C1819" s="2">
        <f>LN(B1819/B1818)</f>
        <v>7.5562482617812102E-3</v>
      </c>
      <c r="D1819" s="2"/>
      <c r="E1819" s="2"/>
      <c r="F1819" s="2"/>
      <c r="G1819" s="2"/>
      <c r="H1819" s="2"/>
    </row>
    <row r="1820" spans="1:8" x14ac:dyDescent="0.25">
      <c r="A1820" s="3">
        <v>35500</v>
      </c>
      <c r="B1820">
        <v>0.123777</v>
      </c>
      <c r="C1820" s="2">
        <f>LN(B1820/B1819)</f>
        <v>-1.5161949334400087E-2</v>
      </c>
      <c r="D1820" s="2"/>
      <c r="E1820" s="2"/>
      <c r="F1820" s="2"/>
      <c r="G1820" s="2"/>
      <c r="H1820" s="2"/>
    </row>
    <row r="1821" spans="1:8" x14ac:dyDescent="0.25">
      <c r="A1821" s="3">
        <v>35501</v>
      </c>
      <c r="B1821">
        <v>0.122832</v>
      </c>
      <c r="C1821" s="2">
        <f>LN(B1821/B1820)</f>
        <v>-7.6639913832473837E-3</v>
      </c>
      <c r="D1821" s="2"/>
      <c r="E1821" s="2"/>
      <c r="F1821" s="2"/>
      <c r="G1821" s="2"/>
      <c r="H1821" s="2"/>
    </row>
    <row r="1822" spans="1:8" x14ac:dyDescent="0.25">
      <c r="A1822" s="3">
        <v>35502</v>
      </c>
      <c r="B1822">
        <v>0.123777</v>
      </c>
      <c r="C1822" s="2">
        <f>LN(B1822/B1821)</f>
        <v>7.6639913832474956E-3</v>
      </c>
      <c r="D1822" s="2"/>
      <c r="E1822" s="2"/>
      <c r="F1822" s="2"/>
      <c r="G1822" s="2"/>
      <c r="H1822" s="2"/>
    </row>
    <row r="1823" spans="1:8" x14ac:dyDescent="0.25">
      <c r="A1823" s="3">
        <v>35503</v>
      </c>
      <c r="B1823">
        <v>0.125194</v>
      </c>
      <c r="C1823" s="2">
        <f>LN(B1823/B1822)</f>
        <v>1.1382974726165278E-2</v>
      </c>
      <c r="D1823" s="2"/>
      <c r="E1823" s="2"/>
      <c r="F1823" s="2"/>
      <c r="G1823" s="2"/>
      <c r="H1823" s="2"/>
    </row>
    <row r="1824" spans="1:8" x14ac:dyDescent="0.25">
      <c r="A1824" s="3">
        <v>35506</v>
      </c>
      <c r="B1824">
        <v>0.124722</v>
      </c>
      <c r="C1824" s="2">
        <f>LN(B1824/B1823)</f>
        <v>-3.7772736535464499E-3</v>
      </c>
      <c r="D1824" s="2"/>
      <c r="E1824" s="2"/>
      <c r="F1824" s="2"/>
      <c r="G1824" s="2"/>
      <c r="H1824" s="2"/>
    </row>
    <row r="1825" spans="1:8" x14ac:dyDescent="0.25">
      <c r="A1825" s="3">
        <v>35507</v>
      </c>
      <c r="B1825">
        <v>0.122832</v>
      </c>
      <c r="C1825" s="2">
        <f>LN(B1825/B1824)</f>
        <v>-1.5269692455866256E-2</v>
      </c>
      <c r="D1825" s="2"/>
      <c r="E1825" s="2"/>
      <c r="F1825" s="2"/>
      <c r="G1825" s="2"/>
      <c r="H1825" s="2"/>
    </row>
    <row r="1826" spans="1:8" x14ac:dyDescent="0.25">
      <c r="A1826" s="3">
        <v>35508</v>
      </c>
      <c r="B1826">
        <v>0.121887</v>
      </c>
      <c r="C1826" s="2">
        <f>LN(B1826/B1825)</f>
        <v>-7.7231820760889879E-3</v>
      </c>
      <c r="D1826" s="2"/>
      <c r="E1826" s="2"/>
      <c r="F1826" s="2"/>
      <c r="G1826" s="2"/>
      <c r="H1826" s="2"/>
    </row>
    <row r="1827" spans="1:8" x14ac:dyDescent="0.25">
      <c r="A1827" s="3">
        <v>35509</v>
      </c>
      <c r="B1827">
        <v>0.13039200000000001</v>
      </c>
      <c r="C1827" s="2">
        <f>LN(B1827/B1826)</f>
        <v>6.7450911907878136E-2</v>
      </c>
      <c r="D1827" s="2"/>
      <c r="E1827" s="2"/>
      <c r="F1827" s="2"/>
      <c r="G1827" s="2"/>
      <c r="H1827" s="2"/>
    </row>
    <row r="1828" spans="1:8" x14ac:dyDescent="0.25">
      <c r="A1828" s="3">
        <v>35510</v>
      </c>
      <c r="B1828">
        <v>0.125668</v>
      </c>
      <c r="C1828" s="2">
        <f>LN(B1828/B1827)</f>
        <v>-3.6901789114141464E-2</v>
      </c>
      <c r="D1828" s="2"/>
      <c r="E1828" s="2"/>
      <c r="F1828" s="2"/>
      <c r="G1828" s="2"/>
      <c r="H1828" s="2"/>
    </row>
    <row r="1829" spans="1:8" x14ac:dyDescent="0.25">
      <c r="A1829" s="3">
        <v>35513</v>
      </c>
      <c r="B1829">
        <v>0.124722</v>
      </c>
      <c r="C1829" s="2">
        <f>LN(B1829/B1828)</f>
        <v>-7.5562482617812805E-3</v>
      </c>
      <c r="D1829" s="2"/>
      <c r="E1829" s="2"/>
      <c r="F1829" s="2"/>
      <c r="G1829" s="2"/>
      <c r="H1829" s="2"/>
    </row>
    <row r="1830" spans="1:8" x14ac:dyDescent="0.25">
      <c r="A1830" s="3">
        <v>35514</v>
      </c>
      <c r="B1830">
        <v>0.124722</v>
      </c>
      <c r="C1830" s="2">
        <f>LN(B1830/B1829)</f>
        <v>0</v>
      </c>
      <c r="D1830" s="2"/>
      <c r="E1830" s="2"/>
      <c r="F1830" s="2"/>
      <c r="G1830" s="2"/>
      <c r="H1830" s="2"/>
    </row>
    <row r="1831" spans="1:8" x14ac:dyDescent="0.25">
      <c r="A1831" s="3">
        <v>35515</v>
      </c>
      <c r="B1831">
        <v>0.126612</v>
      </c>
      <c r="C1831" s="2">
        <f>LN(B1831/B1830)</f>
        <v>1.5040031406546405E-2</v>
      </c>
      <c r="D1831" s="2"/>
      <c r="E1831" s="2"/>
      <c r="F1831" s="2"/>
      <c r="G1831" s="2"/>
      <c r="H1831" s="2"/>
    </row>
    <row r="1832" spans="1:8" x14ac:dyDescent="0.25">
      <c r="A1832" s="3">
        <v>35516</v>
      </c>
      <c r="B1832">
        <v>0.14078499999999999</v>
      </c>
      <c r="C1832" s="2">
        <f>LN(B1832/B1831)</f>
        <v>0.10610661200991818</v>
      </c>
      <c r="D1832" s="2"/>
      <c r="E1832" s="2"/>
      <c r="F1832" s="2"/>
      <c r="G1832" s="2"/>
      <c r="H1832" s="2"/>
    </row>
    <row r="1833" spans="1:8" x14ac:dyDescent="0.25">
      <c r="A1833" s="3">
        <v>35520</v>
      </c>
      <c r="B1833">
        <v>0.13794999999999999</v>
      </c>
      <c r="C1833" s="2">
        <f>LN(B1833/B1832)</f>
        <v>-2.0342603294578512E-2</v>
      </c>
      <c r="D1833" s="2"/>
      <c r="E1833" s="2"/>
      <c r="F1833" s="2"/>
      <c r="G1833" s="2"/>
      <c r="H1833" s="2"/>
    </row>
    <row r="1834" spans="1:8" x14ac:dyDescent="0.25">
      <c r="A1834" s="3">
        <v>35521</v>
      </c>
      <c r="B1834">
        <v>0.13228100000000001</v>
      </c>
      <c r="C1834" s="2">
        <f>LN(B1834/B1833)</f>
        <v>-4.1962852856475261E-2</v>
      </c>
      <c r="D1834" s="2"/>
      <c r="E1834" s="2"/>
      <c r="F1834" s="2"/>
      <c r="G1834" s="2"/>
      <c r="H1834" s="2"/>
    </row>
    <row r="1835" spans="1:8" x14ac:dyDescent="0.25">
      <c r="A1835" s="3">
        <v>35522</v>
      </c>
      <c r="B1835">
        <v>0.13605999999999999</v>
      </c>
      <c r="C1835" s="2">
        <f>LN(B1835/B1834)</f>
        <v>2.8167517110094738E-2</v>
      </c>
      <c r="D1835" s="2"/>
      <c r="E1835" s="2"/>
      <c r="F1835" s="2"/>
      <c r="G1835" s="2"/>
      <c r="H1835" s="2"/>
    </row>
    <row r="1836" spans="1:8" x14ac:dyDescent="0.25">
      <c r="A1836" s="3">
        <v>35523</v>
      </c>
      <c r="B1836">
        <v>0.142675</v>
      </c>
      <c r="C1836" s="2">
        <f>LN(B1836/B1835)</f>
        <v>4.7473351505857221E-2</v>
      </c>
      <c r="D1836" s="2"/>
      <c r="E1836" s="2"/>
      <c r="F1836" s="2"/>
      <c r="G1836" s="2"/>
      <c r="H1836" s="2"/>
    </row>
    <row r="1837" spans="1:8" x14ac:dyDescent="0.25">
      <c r="A1837" s="3">
        <v>35524</v>
      </c>
      <c r="B1837">
        <v>0.145509</v>
      </c>
      <c r="C1837" s="2">
        <f>LN(B1837/B1836)</f>
        <v>1.9668623945895435E-2</v>
      </c>
      <c r="D1837" s="2"/>
      <c r="E1837" s="2"/>
      <c r="F1837" s="2"/>
      <c r="G1837" s="2"/>
      <c r="H1837" s="2"/>
    </row>
    <row r="1838" spans="1:8" x14ac:dyDescent="0.25">
      <c r="A1838" s="3">
        <v>35527</v>
      </c>
      <c r="B1838">
        <v>0.147399</v>
      </c>
      <c r="C1838" s="2">
        <f>LN(B1838/B1837)</f>
        <v>1.2905255103040195E-2</v>
      </c>
      <c r="D1838" s="2"/>
      <c r="E1838" s="2"/>
      <c r="F1838" s="2"/>
      <c r="G1838" s="2"/>
      <c r="H1838" s="2"/>
    </row>
    <row r="1839" spans="1:8" x14ac:dyDescent="0.25">
      <c r="A1839" s="3">
        <v>35528</v>
      </c>
      <c r="B1839">
        <v>0.144564</v>
      </c>
      <c r="C1839" s="2">
        <f>LN(B1839/B1838)</f>
        <v>-1.9420879398991491E-2</v>
      </c>
      <c r="D1839" s="2"/>
      <c r="E1839" s="2"/>
      <c r="F1839" s="2"/>
      <c r="G1839" s="2"/>
      <c r="H1839" s="2"/>
    </row>
    <row r="1840" spans="1:8" x14ac:dyDescent="0.25">
      <c r="A1840" s="3">
        <v>35529</v>
      </c>
      <c r="B1840">
        <v>0.14362</v>
      </c>
      <c r="C1840" s="2">
        <f>LN(B1840/B1839)</f>
        <v>-6.5513933905444735E-3</v>
      </c>
      <c r="D1840" s="2"/>
      <c r="E1840" s="2"/>
      <c r="F1840" s="2"/>
      <c r="G1840" s="2"/>
      <c r="H1840" s="2"/>
    </row>
    <row r="1841" spans="1:8" x14ac:dyDescent="0.25">
      <c r="A1841" s="3">
        <v>35530</v>
      </c>
      <c r="B1841">
        <v>0.142675</v>
      </c>
      <c r="C1841" s="2">
        <f>LN(B1841/B1840)</f>
        <v>-6.6016062593997511E-3</v>
      </c>
      <c r="D1841" s="2"/>
      <c r="E1841" s="2"/>
      <c r="F1841" s="2"/>
      <c r="G1841" s="2"/>
      <c r="H1841" s="2"/>
    </row>
    <row r="1842" spans="1:8" x14ac:dyDescent="0.25">
      <c r="A1842" s="3">
        <v>35531</v>
      </c>
      <c r="B1842">
        <v>0.13794999999999999</v>
      </c>
      <c r="C1842" s="2">
        <f>LN(B1842/B1841)</f>
        <v>-3.3678015759476709E-2</v>
      </c>
      <c r="D1842" s="2"/>
      <c r="E1842" s="2"/>
      <c r="F1842" s="2"/>
      <c r="G1842" s="2"/>
      <c r="H1842" s="2"/>
    </row>
    <row r="1843" spans="1:8" x14ac:dyDescent="0.25">
      <c r="A1843" s="3">
        <v>35534</v>
      </c>
      <c r="B1843">
        <v>0.14172999999999999</v>
      </c>
      <c r="C1843" s="2">
        <f>LN(B1843/B1842)</f>
        <v>2.7032538515518956E-2</v>
      </c>
      <c r="D1843" s="2"/>
      <c r="E1843" s="2"/>
      <c r="F1843" s="2"/>
      <c r="G1843" s="2"/>
      <c r="H1843" s="2"/>
    </row>
    <row r="1844" spans="1:8" x14ac:dyDescent="0.25">
      <c r="A1844" s="3">
        <v>35535</v>
      </c>
      <c r="B1844">
        <v>0.13936799999999999</v>
      </c>
      <c r="C1844" s="2">
        <f>LN(B1844/B1843)</f>
        <v>-1.6805922440955634E-2</v>
      </c>
      <c r="D1844" s="2"/>
      <c r="E1844" s="2"/>
      <c r="F1844" s="2"/>
      <c r="G1844" s="2"/>
      <c r="H1844" s="2"/>
    </row>
    <row r="1845" spans="1:8" x14ac:dyDescent="0.25">
      <c r="A1845" s="3">
        <v>35536</v>
      </c>
      <c r="B1845">
        <v>0.14031299999999999</v>
      </c>
      <c r="C1845" s="2">
        <f>LN(B1845/B1844)</f>
        <v>6.7577246667534317E-3</v>
      </c>
      <c r="D1845" s="2"/>
      <c r="E1845" s="2"/>
      <c r="F1845" s="2"/>
      <c r="G1845" s="2"/>
      <c r="H1845" s="2"/>
    </row>
    <row r="1846" spans="1:8" x14ac:dyDescent="0.25">
      <c r="A1846" s="3">
        <v>35537</v>
      </c>
      <c r="B1846">
        <v>0.14362</v>
      </c>
      <c r="C1846" s="2">
        <f>LN(B1846/B1845)</f>
        <v>2.3295281277559619E-2</v>
      </c>
      <c r="D1846" s="2"/>
      <c r="E1846" s="2"/>
      <c r="F1846" s="2"/>
      <c r="G1846" s="2"/>
      <c r="H1846" s="2"/>
    </row>
    <row r="1847" spans="1:8" x14ac:dyDescent="0.25">
      <c r="A1847" s="3">
        <v>35538</v>
      </c>
      <c r="B1847">
        <v>0.13889599999999999</v>
      </c>
      <c r="C1847" s="2">
        <f>LN(B1847/B1846)</f>
        <v>-3.3445471032719394E-2</v>
      </c>
      <c r="D1847" s="2"/>
      <c r="E1847" s="2"/>
      <c r="F1847" s="2"/>
      <c r="G1847" s="2"/>
      <c r="H1847" s="2"/>
    </row>
    <row r="1848" spans="1:8" x14ac:dyDescent="0.25">
      <c r="A1848" s="3">
        <v>35541</v>
      </c>
      <c r="B1848">
        <v>0.13605999999999999</v>
      </c>
      <c r="C1848" s="2">
        <f>LN(B1848/B1847)</f>
        <v>-2.0629486732537495E-2</v>
      </c>
      <c r="D1848" s="2"/>
      <c r="E1848" s="2"/>
      <c r="F1848" s="2"/>
      <c r="G1848" s="2"/>
      <c r="H1848" s="2"/>
    </row>
    <row r="1849" spans="1:8" x14ac:dyDescent="0.25">
      <c r="A1849" s="3">
        <v>35542</v>
      </c>
      <c r="B1849">
        <v>0.13983999999999999</v>
      </c>
      <c r="C1849" s="2">
        <f>LN(B1849/B1848)</f>
        <v>2.7402946990310581E-2</v>
      </c>
      <c r="D1849" s="2"/>
      <c r="E1849" s="2"/>
      <c r="F1849" s="2"/>
      <c r="G1849" s="2"/>
      <c r="H1849" s="2"/>
    </row>
    <row r="1850" spans="1:8" x14ac:dyDescent="0.25">
      <c r="A1850" s="3">
        <v>35543</v>
      </c>
      <c r="B1850">
        <v>0.13700499999999999</v>
      </c>
      <c r="C1850" s="2">
        <f>LN(B1850/B1849)</f>
        <v>-2.048149039471106E-2</v>
      </c>
      <c r="D1850" s="2"/>
      <c r="E1850" s="2"/>
      <c r="F1850" s="2"/>
      <c r="G1850" s="2"/>
      <c r="H1850" s="2"/>
    </row>
    <row r="1851" spans="1:8" x14ac:dyDescent="0.25">
      <c r="A1851" s="3">
        <v>35544</v>
      </c>
      <c r="B1851">
        <v>0.13511600000000001</v>
      </c>
      <c r="C1851" s="2">
        <f>LN(B1851/B1850)</f>
        <v>-1.3883752766727611E-2</v>
      </c>
      <c r="D1851" s="2"/>
      <c r="E1851" s="2"/>
      <c r="F1851" s="2"/>
      <c r="G1851" s="2"/>
      <c r="H1851" s="2"/>
    </row>
    <row r="1852" spans="1:8" x14ac:dyDescent="0.25">
      <c r="A1852" s="3">
        <v>35545</v>
      </c>
      <c r="B1852">
        <v>0.13228100000000001</v>
      </c>
      <c r="C1852" s="2">
        <f>LN(B1852/B1851)</f>
        <v>-2.1205220938966821E-2</v>
      </c>
      <c r="D1852" s="2"/>
      <c r="E1852" s="2"/>
      <c r="F1852" s="2"/>
      <c r="G1852" s="2"/>
      <c r="H1852" s="2"/>
    </row>
    <row r="1853" spans="1:8" x14ac:dyDescent="0.25">
      <c r="A1853" s="3">
        <v>35548</v>
      </c>
      <c r="B1853">
        <v>0.13322600000000001</v>
      </c>
      <c r="C1853" s="2">
        <f>LN(B1853/B1852)</f>
        <v>7.1184864465608311E-3</v>
      </c>
      <c r="D1853" s="2"/>
      <c r="E1853" s="2"/>
      <c r="F1853" s="2"/>
      <c r="G1853" s="2"/>
      <c r="H1853" s="2"/>
    </row>
    <row r="1854" spans="1:8" x14ac:dyDescent="0.25">
      <c r="A1854" s="3">
        <v>35549</v>
      </c>
      <c r="B1854">
        <v>0.13369800000000001</v>
      </c>
      <c r="C1854" s="2">
        <f>LN(B1854/B1853)</f>
        <v>3.536590879505671E-3</v>
      </c>
      <c r="D1854" s="2"/>
      <c r="E1854" s="2"/>
      <c r="F1854" s="2"/>
      <c r="G1854" s="2"/>
      <c r="H1854" s="2"/>
    </row>
    <row r="1855" spans="1:8" x14ac:dyDescent="0.25">
      <c r="A1855" s="3">
        <v>35550</v>
      </c>
      <c r="B1855">
        <v>0.12850200000000001</v>
      </c>
      <c r="C1855" s="2">
        <f>LN(B1855/B1854)</f>
        <v>-3.9639056716398016E-2</v>
      </c>
      <c r="D1855" s="2"/>
      <c r="E1855" s="2"/>
      <c r="F1855" s="2"/>
      <c r="G1855" s="2"/>
      <c r="H1855" s="2"/>
    </row>
    <row r="1856" spans="1:8" x14ac:dyDescent="0.25">
      <c r="A1856" s="3">
        <v>35551</v>
      </c>
      <c r="B1856">
        <v>0.12850200000000001</v>
      </c>
      <c r="C1856" s="2">
        <f>LN(B1856/B1855)</f>
        <v>0</v>
      </c>
      <c r="D1856" s="2"/>
      <c r="E1856" s="2"/>
      <c r="F1856" s="2"/>
      <c r="G1856" s="2"/>
      <c r="H1856" s="2"/>
    </row>
    <row r="1857" spans="1:8" x14ac:dyDescent="0.25">
      <c r="A1857" s="3">
        <v>35552</v>
      </c>
      <c r="B1857">
        <v>0.12850200000000001</v>
      </c>
      <c r="C1857" s="2">
        <f>LN(B1857/B1856)</f>
        <v>0</v>
      </c>
      <c r="D1857" s="2"/>
      <c r="E1857" s="2"/>
      <c r="F1857" s="2"/>
      <c r="G1857" s="2"/>
      <c r="H1857" s="2"/>
    </row>
    <row r="1858" spans="1:8" x14ac:dyDescent="0.25">
      <c r="A1858" s="3">
        <v>35555</v>
      </c>
      <c r="B1858">
        <v>0.12850200000000001</v>
      </c>
      <c r="C1858" s="2">
        <f>LN(B1858/B1857)</f>
        <v>0</v>
      </c>
      <c r="D1858" s="2"/>
      <c r="E1858" s="2"/>
      <c r="F1858" s="2"/>
      <c r="G1858" s="2"/>
      <c r="H1858" s="2"/>
    </row>
    <row r="1859" spans="1:8" x14ac:dyDescent="0.25">
      <c r="A1859" s="3">
        <v>35556</v>
      </c>
      <c r="B1859">
        <v>0.127557</v>
      </c>
      <c r="C1859" s="2">
        <f>LN(B1859/B1858)</f>
        <v>-7.3811448955005271E-3</v>
      </c>
      <c r="D1859" s="2"/>
      <c r="E1859" s="2"/>
      <c r="F1859" s="2"/>
      <c r="G1859" s="2"/>
      <c r="H1859" s="2"/>
    </row>
    <row r="1860" spans="1:8" x14ac:dyDescent="0.25">
      <c r="A1860" s="3">
        <v>35557</v>
      </c>
      <c r="B1860">
        <v>0.124722</v>
      </c>
      <c r="C1860" s="2">
        <f>LN(B1860/B1859)</f>
        <v>-2.2476062979578784E-2</v>
      </c>
      <c r="D1860" s="2"/>
      <c r="E1860" s="2"/>
      <c r="F1860" s="2"/>
      <c r="G1860" s="2"/>
      <c r="H1860" s="2"/>
    </row>
    <row r="1861" spans="1:8" x14ac:dyDescent="0.25">
      <c r="A1861" s="3">
        <v>35558</v>
      </c>
      <c r="B1861">
        <v>0.12850200000000001</v>
      </c>
      <c r="C1861" s="2">
        <f>LN(B1861/B1860)</f>
        <v>2.9857207875079315E-2</v>
      </c>
      <c r="D1861" s="2"/>
      <c r="E1861" s="2"/>
      <c r="F1861" s="2"/>
      <c r="G1861" s="2"/>
      <c r="H1861" s="2"/>
    </row>
    <row r="1862" spans="1:8" x14ac:dyDescent="0.25">
      <c r="A1862" s="3">
        <v>35559</v>
      </c>
      <c r="B1862">
        <v>0.12897400000000001</v>
      </c>
      <c r="C1862" s="2">
        <f>LN(B1862/B1861)</f>
        <v>3.6663652435780531E-3</v>
      </c>
      <c r="D1862" s="2"/>
      <c r="E1862" s="2"/>
      <c r="F1862" s="2"/>
      <c r="G1862" s="2"/>
      <c r="H1862" s="2"/>
    </row>
    <row r="1863" spans="1:8" x14ac:dyDescent="0.25">
      <c r="A1863" s="3">
        <v>35562</v>
      </c>
      <c r="B1863">
        <v>0.13275400000000001</v>
      </c>
      <c r="C1863" s="2">
        <f>LN(B1863/B1862)</f>
        <v>2.8886957834769689E-2</v>
      </c>
      <c r="D1863" s="2"/>
      <c r="E1863" s="2"/>
      <c r="F1863" s="2"/>
      <c r="G1863" s="2"/>
      <c r="H1863" s="2"/>
    </row>
    <row r="1864" spans="1:8" x14ac:dyDescent="0.25">
      <c r="A1864" s="3">
        <v>35563</v>
      </c>
      <c r="B1864">
        <v>0.13275400000000001</v>
      </c>
      <c r="C1864" s="2">
        <f>LN(B1864/B1863)</f>
        <v>0</v>
      </c>
      <c r="D1864" s="2"/>
      <c r="E1864" s="2"/>
      <c r="F1864" s="2"/>
      <c r="G1864" s="2"/>
      <c r="H1864" s="2"/>
    </row>
    <row r="1865" spans="1:8" x14ac:dyDescent="0.25">
      <c r="A1865" s="3">
        <v>35564</v>
      </c>
      <c r="B1865">
        <v>0.13369800000000001</v>
      </c>
      <c r="C1865" s="2">
        <f>LN(B1865/B1864)</f>
        <v>7.0857336380504418E-3</v>
      </c>
      <c r="D1865" s="2"/>
      <c r="E1865" s="2"/>
      <c r="F1865" s="2"/>
      <c r="G1865" s="2"/>
      <c r="H1865" s="2"/>
    </row>
    <row r="1866" spans="1:8" x14ac:dyDescent="0.25">
      <c r="A1866" s="3">
        <v>35565</v>
      </c>
      <c r="B1866">
        <v>0.13417100000000001</v>
      </c>
      <c r="C1866" s="2">
        <f>LN(B1866/B1865)</f>
        <v>3.5315806726944803E-3</v>
      </c>
      <c r="D1866" s="2"/>
      <c r="E1866" s="2"/>
      <c r="F1866" s="2"/>
      <c r="G1866" s="2"/>
      <c r="H1866" s="2"/>
    </row>
    <row r="1867" spans="1:8" x14ac:dyDescent="0.25">
      <c r="A1867" s="3">
        <v>35566</v>
      </c>
      <c r="B1867">
        <v>0.13039200000000001</v>
      </c>
      <c r="C1867" s="2">
        <f>LN(B1867/B1866)</f>
        <v>-2.8569807888249175E-2</v>
      </c>
      <c r="D1867" s="2"/>
      <c r="E1867" s="2"/>
      <c r="F1867" s="2"/>
      <c r="G1867" s="2"/>
      <c r="H1867" s="2"/>
    </row>
    <row r="1868" spans="1:8" x14ac:dyDescent="0.25">
      <c r="A1868" s="3">
        <v>35569</v>
      </c>
      <c r="B1868">
        <v>0.12850200000000001</v>
      </c>
      <c r="C1868" s="2">
        <f>LN(B1868/B1867)</f>
        <v>-1.4600829500843427E-2</v>
      </c>
      <c r="D1868" s="2"/>
      <c r="E1868" s="2"/>
      <c r="F1868" s="2"/>
      <c r="G1868" s="2"/>
      <c r="H1868" s="2"/>
    </row>
    <row r="1869" spans="1:8" x14ac:dyDescent="0.25">
      <c r="A1869" s="3">
        <v>35570</v>
      </c>
      <c r="B1869">
        <v>0.13039200000000001</v>
      </c>
      <c r="C1869" s="2">
        <f>LN(B1869/B1868)</f>
        <v>1.4600829500843585E-2</v>
      </c>
      <c r="D1869" s="2"/>
      <c r="E1869" s="2"/>
      <c r="F1869" s="2"/>
      <c r="G1869" s="2"/>
      <c r="H1869" s="2"/>
    </row>
    <row r="1870" spans="1:8" x14ac:dyDescent="0.25">
      <c r="A1870" s="3">
        <v>35571</v>
      </c>
      <c r="B1870">
        <v>0.127557</v>
      </c>
      <c r="C1870" s="2">
        <f>LN(B1870/B1869)</f>
        <v>-2.1981974396343987E-2</v>
      </c>
      <c r="D1870" s="2"/>
      <c r="E1870" s="2"/>
      <c r="F1870" s="2"/>
      <c r="G1870" s="2"/>
      <c r="H1870" s="2"/>
    </row>
    <row r="1871" spans="1:8" x14ac:dyDescent="0.25">
      <c r="A1871" s="3">
        <v>35572</v>
      </c>
      <c r="B1871">
        <v>0.125668</v>
      </c>
      <c r="C1871" s="2">
        <f>LN(B1871/B1870)</f>
        <v>-1.4919814717797556E-2</v>
      </c>
      <c r="D1871" s="2"/>
      <c r="E1871" s="2"/>
      <c r="F1871" s="2"/>
      <c r="G1871" s="2"/>
      <c r="H1871" s="2"/>
    </row>
    <row r="1872" spans="1:8" x14ac:dyDescent="0.25">
      <c r="A1872" s="3">
        <v>35573</v>
      </c>
      <c r="B1872">
        <v>0.127557</v>
      </c>
      <c r="C1872" s="2">
        <f>LN(B1872/B1871)</f>
        <v>1.4919814717797492E-2</v>
      </c>
      <c r="D1872" s="2"/>
      <c r="E1872" s="2"/>
      <c r="F1872" s="2"/>
      <c r="G1872" s="2"/>
      <c r="H1872" s="2"/>
    </row>
    <row r="1873" spans="1:8" x14ac:dyDescent="0.25">
      <c r="A1873" s="3">
        <v>35577</v>
      </c>
      <c r="B1873">
        <v>0.13039200000000001</v>
      </c>
      <c r="C1873" s="2">
        <f>LN(B1873/B1872)</f>
        <v>2.1981974396343914E-2</v>
      </c>
      <c r="D1873" s="2"/>
      <c r="E1873" s="2"/>
      <c r="F1873" s="2"/>
      <c r="G1873" s="2"/>
      <c r="H1873" s="2"/>
    </row>
    <row r="1874" spans="1:8" x14ac:dyDescent="0.25">
      <c r="A1874" s="3">
        <v>35578</v>
      </c>
      <c r="B1874">
        <v>0.12850200000000001</v>
      </c>
      <c r="C1874" s="2">
        <f>LN(B1874/B1873)</f>
        <v>-1.4600829500843427E-2</v>
      </c>
      <c r="D1874" s="2"/>
      <c r="E1874" s="2"/>
      <c r="F1874" s="2"/>
      <c r="G1874" s="2"/>
      <c r="H1874" s="2"/>
    </row>
    <row r="1875" spans="1:8" x14ac:dyDescent="0.25">
      <c r="A1875" s="3">
        <v>35579</v>
      </c>
      <c r="B1875">
        <v>0.125668</v>
      </c>
      <c r="C1875" s="2">
        <f>LN(B1875/B1874)</f>
        <v>-2.2300959613298057E-2</v>
      </c>
      <c r="D1875" s="2"/>
      <c r="E1875" s="2"/>
      <c r="F1875" s="2"/>
      <c r="G1875" s="2"/>
      <c r="H1875" s="2"/>
    </row>
    <row r="1876" spans="1:8" x14ac:dyDescent="0.25">
      <c r="A1876" s="3">
        <v>35580</v>
      </c>
      <c r="B1876">
        <v>0.125668</v>
      </c>
      <c r="C1876" s="2">
        <f>LN(B1876/B1875)</f>
        <v>0</v>
      </c>
      <c r="D1876" s="2"/>
      <c r="E1876" s="2"/>
      <c r="F1876" s="2"/>
      <c r="G1876" s="2"/>
      <c r="H1876" s="2"/>
    </row>
    <row r="1877" spans="1:8" x14ac:dyDescent="0.25">
      <c r="A1877" s="3">
        <v>35583</v>
      </c>
      <c r="B1877">
        <v>0.12803</v>
      </c>
      <c r="C1877" s="2">
        <f>LN(B1877/B1876)</f>
        <v>1.8621102654897422E-2</v>
      </c>
      <c r="D1877" s="2"/>
      <c r="E1877" s="2"/>
      <c r="F1877" s="2"/>
      <c r="G1877" s="2"/>
      <c r="H1877" s="2"/>
    </row>
    <row r="1878" spans="1:8" x14ac:dyDescent="0.25">
      <c r="A1878" s="3">
        <v>35584</v>
      </c>
      <c r="B1878">
        <v>0.12614</v>
      </c>
      <c r="C1878" s="2">
        <f>LN(B1878/B1877)</f>
        <v>-1.4872210222582474E-2</v>
      </c>
      <c r="D1878" s="2"/>
      <c r="E1878" s="2"/>
      <c r="F1878" s="2"/>
      <c r="G1878" s="2"/>
      <c r="H1878" s="2"/>
    </row>
    <row r="1879" spans="1:8" x14ac:dyDescent="0.25">
      <c r="A1879" s="3">
        <v>35585</v>
      </c>
      <c r="B1879">
        <v>0.125668</v>
      </c>
      <c r="C1879" s="2">
        <f>LN(B1879/B1878)</f>
        <v>-3.7488924323150381E-3</v>
      </c>
      <c r="D1879" s="2"/>
      <c r="E1879" s="2"/>
      <c r="F1879" s="2"/>
      <c r="G1879" s="2"/>
      <c r="H1879" s="2"/>
    </row>
    <row r="1880" spans="1:8" x14ac:dyDescent="0.25">
      <c r="A1880" s="3">
        <v>35586</v>
      </c>
      <c r="B1880">
        <v>0.12614</v>
      </c>
      <c r="C1880" s="2">
        <f>LN(B1880/B1879)</f>
        <v>3.7488924323149674E-3</v>
      </c>
      <c r="D1880" s="2"/>
      <c r="E1880" s="2"/>
      <c r="F1880" s="2"/>
      <c r="G1880" s="2"/>
      <c r="H1880" s="2"/>
    </row>
    <row r="1881" spans="1:8" x14ac:dyDescent="0.25">
      <c r="A1881" s="3">
        <v>35587</v>
      </c>
      <c r="B1881">
        <v>0.126612</v>
      </c>
      <c r="C1881" s="2">
        <f>LN(B1881/B1880)</f>
        <v>3.7348907124502935E-3</v>
      </c>
      <c r="D1881" s="2"/>
      <c r="E1881" s="2"/>
      <c r="F1881" s="2"/>
      <c r="G1881" s="2"/>
      <c r="H1881" s="2"/>
    </row>
    <row r="1882" spans="1:8" x14ac:dyDescent="0.25">
      <c r="A1882" s="3">
        <v>35590</v>
      </c>
      <c r="B1882">
        <v>0.125668</v>
      </c>
      <c r="C1882" s="2">
        <f>LN(B1882/B1881)</f>
        <v>-7.4837831447652371E-3</v>
      </c>
      <c r="D1882" s="2"/>
      <c r="E1882" s="2"/>
      <c r="F1882" s="2"/>
      <c r="G1882" s="2"/>
      <c r="H1882" s="2"/>
    </row>
    <row r="1883" spans="1:8" x14ac:dyDescent="0.25">
      <c r="A1883" s="3">
        <v>35591</v>
      </c>
      <c r="B1883">
        <v>0.122832</v>
      </c>
      <c r="C1883" s="2">
        <f>LN(B1883/B1882)</f>
        <v>-2.2825940717647493E-2</v>
      </c>
      <c r="D1883" s="2"/>
      <c r="E1883" s="2"/>
      <c r="F1883" s="2"/>
      <c r="G1883" s="2"/>
      <c r="H1883" s="2"/>
    </row>
    <row r="1884" spans="1:8" x14ac:dyDescent="0.25">
      <c r="A1884" s="3">
        <v>35592</v>
      </c>
      <c r="B1884">
        <v>0.123305</v>
      </c>
      <c r="C1884" s="2">
        <f>LN(B1884/B1883)</f>
        <v>3.8433927629716431E-3</v>
      </c>
      <c r="D1884" s="2"/>
      <c r="E1884" s="2"/>
      <c r="F1884" s="2"/>
      <c r="G1884" s="2"/>
      <c r="H1884" s="2"/>
    </row>
    <row r="1885" spans="1:8" x14ac:dyDescent="0.25">
      <c r="A1885" s="3">
        <v>35593</v>
      </c>
      <c r="B1885">
        <v>0.121415</v>
      </c>
      <c r="C1885" s="2">
        <f>LN(B1885/B1884)</f>
        <v>-1.5446531371487949E-2</v>
      </c>
      <c r="D1885" s="2"/>
      <c r="E1885" s="2"/>
      <c r="F1885" s="2"/>
      <c r="G1885" s="2"/>
      <c r="H1885" s="2"/>
    </row>
    <row r="1886" spans="1:8" x14ac:dyDescent="0.25">
      <c r="A1886" s="3">
        <v>35594</v>
      </c>
      <c r="B1886">
        <v>0.11952500000000001</v>
      </c>
      <c r="C1886" s="2">
        <f>LN(B1886/B1885)</f>
        <v>-1.5688874964859163E-2</v>
      </c>
      <c r="D1886" s="2"/>
      <c r="E1886" s="2"/>
      <c r="F1886" s="2"/>
      <c r="G1886" s="2"/>
      <c r="H1886" s="2"/>
    </row>
    <row r="1887" spans="1:8" x14ac:dyDescent="0.25">
      <c r="A1887" s="3">
        <v>35597</v>
      </c>
      <c r="B1887">
        <v>0.117163</v>
      </c>
      <c r="C1887" s="2">
        <f>LN(B1887/B1886)</f>
        <v>-1.9959426871585875E-2</v>
      </c>
      <c r="D1887" s="2"/>
      <c r="E1887" s="2"/>
      <c r="F1887" s="2"/>
      <c r="G1887" s="2"/>
      <c r="H1887" s="2"/>
    </row>
    <row r="1888" spans="1:8" x14ac:dyDescent="0.25">
      <c r="A1888" s="3">
        <v>35598</v>
      </c>
      <c r="B1888">
        <v>0.123541</v>
      </c>
      <c r="C1888" s="2">
        <f>LN(B1888/B1887)</f>
        <v>5.3006957138688242E-2</v>
      </c>
      <c r="D1888" s="2"/>
      <c r="E1888" s="2"/>
      <c r="F1888" s="2"/>
      <c r="G1888" s="2"/>
      <c r="H1888" s="2"/>
    </row>
    <row r="1889" spans="1:8" x14ac:dyDescent="0.25">
      <c r="A1889" s="3">
        <v>35599</v>
      </c>
      <c r="B1889">
        <v>0.12046999999999999</v>
      </c>
      <c r="C1889" s="2">
        <f>LN(B1889/B1888)</f>
        <v>-2.5172325500508221E-2</v>
      </c>
      <c r="D1889" s="2"/>
      <c r="E1889" s="2"/>
      <c r="F1889" s="2"/>
      <c r="G1889" s="2"/>
      <c r="H1889" s="2"/>
    </row>
    <row r="1890" spans="1:8" x14ac:dyDescent="0.25">
      <c r="A1890" s="3">
        <v>35600</v>
      </c>
      <c r="B1890">
        <v>0.11905300000000001</v>
      </c>
      <c r="C1890" s="2">
        <f>LN(B1890/B1889)</f>
        <v>-1.1831987167381324E-2</v>
      </c>
      <c r="D1890" s="2"/>
      <c r="E1890" s="2"/>
      <c r="F1890" s="2"/>
      <c r="G1890" s="2"/>
      <c r="H1890" s="2"/>
    </row>
    <row r="1891" spans="1:8" x14ac:dyDescent="0.25">
      <c r="A1891" s="3">
        <v>35601</v>
      </c>
      <c r="B1891">
        <v>0.117636</v>
      </c>
      <c r="C1891" s="2">
        <f>LN(B1891/B1890)</f>
        <v>-1.1973661043790497E-2</v>
      </c>
      <c r="D1891" s="2"/>
      <c r="E1891" s="2"/>
      <c r="F1891" s="2"/>
      <c r="G1891" s="2"/>
      <c r="H1891" s="2"/>
    </row>
    <row r="1892" spans="1:8" x14ac:dyDescent="0.25">
      <c r="A1892" s="3">
        <v>35604</v>
      </c>
      <c r="B1892">
        <v>0.116219</v>
      </c>
      <c r="C1892" s="2">
        <f>LN(B1892/B1891)</f>
        <v>-1.2118768828668202E-2</v>
      </c>
      <c r="D1892" s="2"/>
      <c r="E1892" s="2"/>
      <c r="F1892" s="2"/>
      <c r="G1892" s="2"/>
      <c r="H1892" s="2"/>
    </row>
    <row r="1893" spans="1:8" x14ac:dyDescent="0.25">
      <c r="A1893" s="3">
        <v>35605</v>
      </c>
      <c r="B1893">
        <v>0.115746</v>
      </c>
      <c r="C1893" s="2">
        <f>LN(B1893/B1892)</f>
        <v>-4.0782071051139587E-3</v>
      </c>
      <c r="D1893" s="2"/>
      <c r="E1893" s="2"/>
      <c r="F1893" s="2"/>
      <c r="G1893" s="2"/>
      <c r="H1893" s="2"/>
    </row>
    <row r="1894" spans="1:8" x14ac:dyDescent="0.25">
      <c r="A1894" s="3">
        <v>35606</v>
      </c>
      <c r="B1894">
        <v>0.114329</v>
      </c>
      <c r="C1894" s="2">
        <f>LN(B1894/B1893)</f>
        <v>-1.2317878228868975E-2</v>
      </c>
      <c r="D1894" s="2"/>
      <c r="E1894" s="2"/>
      <c r="F1894" s="2"/>
      <c r="G1894" s="2"/>
      <c r="H1894" s="2"/>
    </row>
    <row r="1895" spans="1:8" x14ac:dyDescent="0.25">
      <c r="A1895" s="3">
        <v>35607</v>
      </c>
      <c r="B1895">
        <v>0.11102099999999999</v>
      </c>
      <c r="C1895" s="2">
        <f>LN(B1895/B1894)</f>
        <v>-2.9360884297432874E-2</v>
      </c>
      <c r="D1895" s="2"/>
      <c r="E1895" s="2"/>
      <c r="F1895" s="2"/>
      <c r="G1895" s="2"/>
      <c r="H1895" s="2"/>
    </row>
    <row r="1896" spans="1:8" x14ac:dyDescent="0.25">
      <c r="A1896" s="3">
        <v>35608</v>
      </c>
      <c r="B1896">
        <v>0.11102099999999999</v>
      </c>
      <c r="C1896" s="2">
        <f>LN(B1896/B1895)</f>
        <v>0</v>
      </c>
      <c r="D1896" s="2"/>
      <c r="E1896" s="2"/>
      <c r="F1896" s="2"/>
      <c r="G1896" s="2"/>
      <c r="H1896" s="2"/>
    </row>
    <row r="1897" spans="1:8" x14ac:dyDescent="0.25">
      <c r="A1897" s="3">
        <v>35611</v>
      </c>
      <c r="B1897">
        <v>0.10771500000000001</v>
      </c>
      <c r="C1897" s="2">
        <f>LN(B1897/B1896)</f>
        <v>-3.0230522377114859E-2</v>
      </c>
      <c r="D1897" s="2"/>
      <c r="E1897" s="2"/>
      <c r="F1897" s="2"/>
      <c r="G1897" s="2"/>
      <c r="H1897" s="2"/>
    </row>
    <row r="1898" spans="1:8" x14ac:dyDescent="0.25">
      <c r="A1898" s="3">
        <v>35612</v>
      </c>
      <c r="B1898">
        <v>9.9683999999999995E-2</v>
      </c>
      <c r="C1898" s="2">
        <f>LN(B1898/B1897)</f>
        <v>-7.7483667585455898E-2</v>
      </c>
      <c r="D1898" s="2"/>
      <c r="E1898" s="2"/>
      <c r="F1898" s="2"/>
      <c r="G1898" s="2"/>
      <c r="H1898" s="2"/>
    </row>
    <row r="1899" spans="1:8" x14ac:dyDescent="0.25">
      <c r="A1899" s="3">
        <v>35613</v>
      </c>
      <c r="B1899">
        <v>9.8738000000000006E-2</v>
      </c>
      <c r="C1899" s="2">
        <f>LN(B1899/B1898)</f>
        <v>-9.5353052350755432E-3</v>
      </c>
      <c r="D1899" s="2"/>
      <c r="E1899" s="2"/>
      <c r="F1899" s="2"/>
      <c r="G1899" s="2"/>
      <c r="H1899" s="2"/>
    </row>
    <row r="1900" spans="1:8" x14ac:dyDescent="0.25">
      <c r="A1900" s="3">
        <v>35614</v>
      </c>
      <c r="B1900">
        <v>0.103463</v>
      </c>
      <c r="C1900" s="2">
        <f>LN(B1900/B1899)</f>
        <v>4.6744183458819109E-2</v>
      </c>
      <c r="D1900" s="2"/>
      <c r="E1900" s="2"/>
      <c r="F1900" s="2"/>
      <c r="G1900" s="2"/>
      <c r="H1900" s="2"/>
    </row>
    <row r="1901" spans="1:8" x14ac:dyDescent="0.25">
      <c r="A1901" s="3">
        <v>35618</v>
      </c>
      <c r="B1901">
        <v>0.104408</v>
      </c>
      <c r="C1901" s="2">
        <f>LN(B1901/B1900)</f>
        <v>9.0922399965482625E-3</v>
      </c>
      <c r="D1901" s="2"/>
      <c r="E1901" s="2"/>
      <c r="F1901" s="2"/>
      <c r="G1901" s="2"/>
      <c r="H1901" s="2"/>
    </row>
    <row r="1902" spans="1:8" x14ac:dyDescent="0.25">
      <c r="A1902" s="3">
        <v>35619</v>
      </c>
      <c r="B1902">
        <v>0.103935</v>
      </c>
      <c r="C1902" s="2">
        <f>LN(B1902/B1901)</f>
        <v>-4.5405971177723166E-3</v>
      </c>
      <c r="D1902" s="2"/>
      <c r="E1902" s="2"/>
      <c r="F1902" s="2"/>
      <c r="G1902" s="2"/>
      <c r="H1902" s="2"/>
    </row>
    <row r="1903" spans="1:8" x14ac:dyDescent="0.25">
      <c r="A1903" s="3">
        <v>35620</v>
      </c>
      <c r="B1903">
        <v>0.103463</v>
      </c>
      <c r="C1903" s="2">
        <f>LN(B1903/B1902)</f>
        <v>-4.551642878776109E-3</v>
      </c>
      <c r="D1903" s="2"/>
      <c r="E1903" s="2"/>
      <c r="F1903" s="2"/>
      <c r="G1903" s="2"/>
      <c r="H1903" s="2"/>
    </row>
    <row r="1904" spans="1:8" x14ac:dyDescent="0.25">
      <c r="A1904" s="3">
        <v>35621</v>
      </c>
      <c r="B1904">
        <v>0.100156</v>
      </c>
      <c r="C1904" s="2">
        <f>LN(B1904/B1903)</f>
        <v>-3.2485090416593657E-2</v>
      </c>
      <c r="D1904" s="2"/>
      <c r="E1904" s="2"/>
      <c r="F1904" s="2"/>
      <c r="G1904" s="2"/>
      <c r="H1904" s="2"/>
    </row>
    <row r="1905" spans="1:8" x14ac:dyDescent="0.25">
      <c r="A1905" s="3">
        <v>35622</v>
      </c>
      <c r="B1905">
        <v>0.114801</v>
      </c>
      <c r="C1905" s="2">
        <f>LN(B1905/B1904)</f>
        <v>0.13647122419683649</v>
      </c>
      <c r="D1905" s="2"/>
      <c r="E1905" s="2"/>
      <c r="F1905" s="2"/>
      <c r="G1905" s="2"/>
      <c r="H1905" s="2"/>
    </row>
    <row r="1906" spans="1:8" x14ac:dyDescent="0.25">
      <c r="A1906" s="3">
        <v>35625</v>
      </c>
      <c r="B1906">
        <v>0.118108</v>
      </c>
      <c r="C1906" s="2">
        <f>LN(B1906/B1905)</f>
        <v>2.839926546426377E-2</v>
      </c>
      <c r="D1906" s="2"/>
      <c r="E1906" s="2"/>
      <c r="F1906" s="2"/>
      <c r="G1906" s="2"/>
      <c r="H1906" s="2"/>
    </row>
    <row r="1907" spans="1:8" x14ac:dyDescent="0.25">
      <c r="A1907" s="3">
        <v>35626</v>
      </c>
      <c r="B1907">
        <v>0.12046999999999999</v>
      </c>
      <c r="C1907" s="2">
        <f>LN(B1907/B1906)</f>
        <v>1.9801299165576533E-2</v>
      </c>
      <c r="D1907" s="2"/>
      <c r="E1907" s="2"/>
      <c r="F1907" s="2"/>
      <c r="G1907" s="2"/>
      <c r="H1907" s="2"/>
    </row>
    <row r="1908" spans="1:8" x14ac:dyDescent="0.25">
      <c r="A1908" s="3">
        <v>35627</v>
      </c>
      <c r="B1908">
        <v>0.12425</v>
      </c>
      <c r="C1908" s="2">
        <f>LN(B1908/B1907)</f>
        <v>3.0894905697976812E-2</v>
      </c>
      <c r="D1908" s="2"/>
      <c r="E1908" s="2"/>
      <c r="F1908" s="2"/>
      <c r="G1908" s="2"/>
      <c r="H1908" s="2"/>
    </row>
    <row r="1909" spans="1:8" x14ac:dyDescent="0.25">
      <c r="A1909" s="3">
        <v>35628</v>
      </c>
      <c r="B1909">
        <v>0.13228100000000001</v>
      </c>
      <c r="C1909" s="2">
        <f>LN(B1909/B1908)</f>
        <v>6.2632782830081599E-2</v>
      </c>
      <c r="D1909" s="2"/>
      <c r="E1909" s="2"/>
      <c r="F1909" s="2"/>
      <c r="G1909" s="2"/>
      <c r="H1909" s="2"/>
    </row>
    <row r="1910" spans="1:8" x14ac:dyDescent="0.25">
      <c r="A1910" s="3">
        <v>35629</v>
      </c>
      <c r="B1910">
        <v>0.13109999999999999</v>
      </c>
      <c r="C1910" s="2">
        <f>LN(B1910/B1909)</f>
        <v>-8.9680570371657199E-3</v>
      </c>
      <c r="D1910" s="2"/>
      <c r="E1910" s="2"/>
      <c r="F1910" s="2"/>
      <c r="G1910" s="2"/>
      <c r="H1910" s="2"/>
    </row>
    <row r="1911" spans="1:8" x14ac:dyDescent="0.25">
      <c r="A1911" s="3">
        <v>35632</v>
      </c>
      <c r="B1911">
        <v>0.122124</v>
      </c>
      <c r="C1911" s="2">
        <f>LN(B1911/B1910)</f>
        <v>-7.0923468771859344E-2</v>
      </c>
      <c r="D1911" s="2"/>
      <c r="E1911" s="2"/>
      <c r="F1911" s="2"/>
      <c r="G1911" s="2"/>
      <c r="H1911" s="2"/>
    </row>
    <row r="1912" spans="1:8" x14ac:dyDescent="0.25">
      <c r="A1912" s="3">
        <v>35633</v>
      </c>
      <c r="B1912">
        <v>0.125194</v>
      </c>
      <c r="C1912" s="2">
        <f>LN(B1912/B1911)</f>
        <v>2.4827612197160485E-2</v>
      </c>
      <c r="D1912" s="2"/>
      <c r="E1912" s="2"/>
      <c r="F1912" s="2"/>
      <c r="G1912" s="2"/>
      <c r="H1912" s="2"/>
    </row>
    <row r="1913" spans="1:8" x14ac:dyDescent="0.25">
      <c r="A1913" s="3">
        <v>35634</v>
      </c>
      <c r="B1913">
        <v>0.121887</v>
      </c>
      <c r="C1913" s="2">
        <f>LN(B1913/B1912)</f>
        <v>-2.6770148185501667E-2</v>
      </c>
      <c r="D1913" s="2"/>
      <c r="E1913" s="2"/>
      <c r="F1913" s="2"/>
      <c r="G1913" s="2"/>
      <c r="H1913" s="2"/>
    </row>
    <row r="1914" spans="1:8" x14ac:dyDescent="0.25">
      <c r="A1914" s="3">
        <v>35635</v>
      </c>
      <c r="B1914">
        <v>0.11952500000000001</v>
      </c>
      <c r="C1914" s="2">
        <f>LN(B1914/B1913)</f>
        <v>-1.956883149728646E-2</v>
      </c>
      <c r="D1914" s="2"/>
      <c r="E1914" s="2"/>
      <c r="F1914" s="2"/>
      <c r="G1914" s="2"/>
      <c r="H1914" s="2"/>
    </row>
    <row r="1915" spans="1:8" x14ac:dyDescent="0.25">
      <c r="A1915" s="3">
        <v>35636</v>
      </c>
      <c r="B1915">
        <v>0.122832</v>
      </c>
      <c r="C1915" s="2">
        <f>LN(B1915/B1914)</f>
        <v>2.7292013573375438E-2</v>
      </c>
      <c r="D1915" s="2"/>
      <c r="E1915" s="2"/>
      <c r="F1915" s="2"/>
      <c r="G1915" s="2"/>
      <c r="H1915" s="2"/>
    </row>
    <row r="1916" spans="1:8" x14ac:dyDescent="0.25">
      <c r="A1916" s="3">
        <v>35639</v>
      </c>
      <c r="B1916">
        <v>0.12425</v>
      </c>
      <c r="C1916" s="2">
        <f>LN(B1916/B1915)</f>
        <v>1.1478096891195349E-2</v>
      </c>
      <c r="D1916" s="2"/>
      <c r="E1916" s="2"/>
      <c r="F1916" s="2"/>
      <c r="G1916" s="2"/>
      <c r="H1916" s="2"/>
    </row>
    <row r="1917" spans="1:8" x14ac:dyDescent="0.25">
      <c r="A1917" s="3">
        <v>35640</v>
      </c>
      <c r="B1917">
        <v>0.124722</v>
      </c>
      <c r="C1917" s="2">
        <f>LN(B1917/B1916)</f>
        <v>3.791595564670844E-3</v>
      </c>
      <c r="D1917" s="2"/>
      <c r="E1917" s="2"/>
      <c r="F1917" s="2"/>
      <c r="G1917" s="2"/>
      <c r="H1917" s="2"/>
    </row>
    <row r="1918" spans="1:8" x14ac:dyDescent="0.25">
      <c r="A1918" s="3">
        <v>35641</v>
      </c>
      <c r="B1918">
        <v>0.13133600000000001</v>
      </c>
      <c r="C1918" s="2">
        <f>LN(B1918/B1917)</f>
        <v>5.1671664450808306E-2</v>
      </c>
      <c r="D1918" s="2"/>
      <c r="E1918" s="2"/>
      <c r="F1918" s="2"/>
      <c r="G1918" s="2"/>
      <c r="H1918" s="2"/>
    </row>
    <row r="1919" spans="1:8" x14ac:dyDescent="0.25">
      <c r="A1919" s="3">
        <v>35642</v>
      </c>
      <c r="B1919">
        <v>0.13228100000000001</v>
      </c>
      <c r="C1919" s="2">
        <f>LN(B1919/B1918)</f>
        <v>7.1695228146025957E-3</v>
      </c>
      <c r="D1919" s="2"/>
      <c r="E1919" s="2"/>
      <c r="F1919" s="2"/>
      <c r="G1919" s="2"/>
      <c r="H1919" s="2"/>
    </row>
    <row r="1920" spans="1:8" x14ac:dyDescent="0.25">
      <c r="A1920" s="3">
        <v>35643</v>
      </c>
      <c r="B1920">
        <v>0.145037</v>
      </c>
      <c r="C1920" s="2">
        <f>LN(B1920/B1919)</f>
        <v>9.2060434476604613E-2</v>
      </c>
      <c r="D1920" s="2"/>
      <c r="E1920" s="2"/>
      <c r="F1920" s="2"/>
      <c r="G1920" s="2"/>
      <c r="H1920" s="2"/>
    </row>
    <row r="1921" spans="1:8" x14ac:dyDescent="0.25">
      <c r="A1921" s="3">
        <v>35646</v>
      </c>
      <c r="B1921">
        <v>0.14928900000000001</v>
      </c>
      <c r="C1921" s="2">
        <f>LN(B1921/B1920)</f>
        <v>2.8895142387344624E-2</v>
      </c>
      <c r="D1921" s="2"/>
      <c r="E1921" s="2"/>
      <c r="F1921" s="2"/>
      <c r="G1921" s="2"/>
      <c r="H1921" s="2"/>
    </row>
    <row r="1922" spans="1:8" x14ac:dyDescent="0.25">
      <c r="A1922" s="3">
        <v>35647</v>
      </c>
      <c r="B1922">
        <v>0.14928900000000001</v>
      </c>
      <c r="C1922" s="2">
        <f>LN(B1922/B1921)</f>
        <v>0</v>
      </c>
      <c r="D1922" s="2"/>
      <c r="E1922" s="2"/>
      <c r="F1922" s="2"/>
      <c r="G1922" s="2"/>
      <c r="H1922" s="2"/>
    </row>
    <row r="1923" spans="1:8" x14ac:dyDescent="0.25">
      <c r="A1923" s="3">
        <v>35648</v>
      </c>
      <c r="B1923">
        <v>0.19889399999999999</v>
      </c>
      <c r="C1923" s="2">
        <f>LN(B1923/B1922)</f>
        <v>0.28688799482163824</v>
      </c>
      <c r="D1923" s="2"/>
      <c r="E1923" s="2"/>
      <c r="F1923" s="2"/>
      <c r="G1923" s="2"/>
      <c r="H1923" s="2"/>
    </row>
    <row r="1924" spans="1:8" x14ac:dyDescent="0.25">
      <c r="A1924" s="3">
        <v>35649</v>
      </c>
      <c r="B1924">
        <v>0.22062599999999999</v>
      </c>
      <c r="C1924" s="2">
        <f>LN(B1924/B1923)</f>
        <v>0.10369694076278546</v>
      </c>
      <c r="D1924" s="2"/>
      <c r="E1924" s="2"/>
      <c r="F1924" s="2"/>
      <c r="G1924" s="2"/>
      <c r="H1924" s="2"/>
    </row>
    <row r="1925" spans="1:8" x14ac:dyDescent="0.25">
      <c r="A1925" s="3">
        <v>35650</v>
      </c>
      <c r="B1925">
        <v>0.20267299999999999</v>
      </c>
      <c r="C1925" s="2">
        <f>LN(B1925/B1924)</f>
        <v>-8.48751174454066E-2</v>
      </c>
      <c r="D1925" s="2"/>
      <c r="E1925" s="2"/>
      <c r="F1925" s="2"/>
      <c r="G1925" s="2"/>
      <c r="H1925" s="2"/>
    </row>
    <row r="1926" spans="1:8" x14ac:dyDescent="0.25">
      <c r="A1926" s="3">
        <v>35653</v>
      </c>
      <c r="B1926">
        <v>0.185666</v>
      </c>
      <c r="C1926" s="2">
        <f>LN(B1926/B1925)</f>
        <v>-8.7644482221331269E-2</v>
      </c>
      <c r="D1926" s="2"/>
      <c r="E1926" s="2"/>
      <c r="F1926" s="2"/>
      <c r="G1926" s="2"/>
      <c r="H1926" s="2"/>
    </row>
    <row r="1927" spans="1:8" x14ac:dyDescent="0.25">
      <c r="A1927" s="3">
        <v>35654</v>
      </c>
      <c r="B1927">
        <v>0.166769</v>
      </c>
      <c r="C1927" s="2">
        <f>LN(B1927/B1926)</f>
        <v>-0.10733973925524996</v>
      </c>
      <c r="D1927" s="2"/>
      <c r="E1927" s="2"/>
      <c r="F1927" s="2"/>
      <c r="G1927" s="2"/>
      <c r="H1927" s="2"/>
    </row>
    <row r="1928" spans="1:8" x14ac:dyDescent="0.25">
      <c r="A1928" s="3">
        <v>35655</v>
      </c>
      <c r="B1928">
        <v>0.17857999999999999</v>
      </c>
      <c r="C1928" s="2">
        <f>LN(B1928/B1927)</f>
        <v>6.8427058755865286E-2</v>
      </c>
      <c r="D1928" s="2"/>
      <c r="E1928" s="2"/>
      <c r="F1928" s="2"/>
      <c r="G1928" s="2"/>
      <c r="H1928" s="2"/>
    </row>
    <row r="1929" spans="1:8" x14ac:dyDescent="0.25">
      <c r="A1929" s="3">
        <v>35656</v>
      </c>
      <c r="B1929">
        <v>0.17385500000000001</v>
      </c>
      <c r="C1929" s="2">
        <f>LN(B1929/B1928)</f>
        <v>-2.6815061623118624E-2</v>
      </c>
      <c r="D1929" s="2"/>
      <c r="E1929" s="2"/>
      <c r="F1929" s="2"/>
      <c r="G1929" s="2"/>
      <c r="H1929" s="2"/>
    </row>
    <row r="1930" spans="1:8" x14ac:dyDescent="0.25">
      <c r="A1930" s="3">
        <v>35657</v>
      </c>
      <c r="B1930">
        <v>0.17574500000000001</v>
      </c>
      <c r="C1930" s="2">
        <f>LN(B1930/B1929)</f>
        <v>1.0812462317994332E-2</v>
      </c>
      <c r="D1930" s="2"/>
      <c r="E1930" s="2"/>
      <c r="F1930" s="2"/>
      <c r="G1930" s="2"/>
      <c r="H1930" s="2"/>
    </row>
    <row r="1931" spans="1:8" x14ac:dyDescent="0.25">
      <c r="A1931" s="3">
        <v>35660</v>
      </c>
      <c r="B1931">
        <v>0.17857999999999999</v>
      </c>
      <c r="C1931" s="2">
        <f>LN(B1931/B1930)</f>
        <v>1.600259930512439E-2</v>
      </c>
      <c r="D1931" s="2"/>
      <c r="E1931" s="2"/>
      <c r="F1931" s="2"/>
      <c r="G1931" s="2"/>
      <c r="H1931" s="2"/>
    </row>
    <row r="1932" spans="1:8" x14ac:dyDescent="0.25">
      <c r="A1932" s="3">
        <v>35661</v>
      </c>
      <c r="B1932">
        <v>0.184721</v>
      </c>
      <c r="C1932" s="2">
        <f>LN(B1932/B1931)</f>
        <v>3.3809898541476646E-2</v>
      </c>
      <c r="D1932" s="2"/>
      <c r="E1932" s="2"/>
      <c r="F1932" s="2"/>
      <c r="G1932" s="2"/>
      <c r="H1932" s="2"/>
    </row>
    <row r="1933" spans="1:8" x14ac:dyDescent="0.25">
      <c r="A1933" s="3">
        <v>35662</v>
      </c>
      <c r="B1933">
        <v>0.186138</v>
      </c>
      <c r="C1933" s="2">
        <f>LN(B1933/B1932)</f>
        <v>7.6417554684555713E-3</v>
      </c>
      <c r="D1933" s="2"/>
      <c r="E1933" s="2"/>
      <c r="F1933" s="2"/>
      <c r="G1933" s="2"/>
      <c r="H1933" s="2"/>
    </row>
    <row r="1934" spans="1:8" x14ac:dyDescent="0.25">
      <c r="A1934" s="3">
        <v>35663</v>
      </c>
      <c r="B1934">
        <v>0.18141399999999999</v>
      </c>
      <c r="C1934" s="2">
        <f>LN(B1934/B1933)</f>
        <v>-2.5706621887728147E-2</v>
      </c>
      <c r="D1934" s="2"/>
      <c r="E1934" s="2"/>
      <c r="F1934" s="2"/>
      <c r="G1934" s="2"/>
      <c r="H1934" s="2"/>
    </row>
    <row r="1935" spans="1:8" x14ac:dyDescent="0.25">
      <c r="A1935" s="3">
        <v>35664</v>
      </c>
      <c r="B1935">
        <v>0.17857999999999999</v>
      </c>
      <c r="C1935" s="2">
        <f>LN(B1935/B1934)</f>
        <v>-1.5745032122204218E-2</v>
      </c>
      <c r="D1935" s="2"/>
      <c r="E1935" s="2"/>
      <c r="F1935" s="2"/>
      <c r="G1935" s="2"/>
      <c r="H1935" s="2"/>
    </row>
    <row r="1936" spans="1:8" x14ac:dyDescent="0.25">
      <c r="A1936" s="3">
        <v>35667</v>
      </c>
      <c r="B1936">
        <v>0.17432800000000001</v>
      </c>
      <c r="C1936" s="2">
        <f>LN(B1936/B1935)</f>
        <v>-2.4098097894449895E-2</v>
      </c>
      <c r="D1936" s="2"/>
      <c r="E1936" s="2"/>
      <c r="F1936" s="2"/>
      <c r="G1936" s="2"/>
      <c r="H1936" s="2"/>
    </row>
    <row r="1937" spans="1:8" x14ac:dyDescent="0.25">
      <c r="A1937" s="3">
        <v>35668</v>
      </c>
      <c r="B1937">
        <v>0.168186</v>
      </c>
      <c r="C1937" s="2">
        <f>LN(B1937/B1936)</f>
        <v>-3.5868072364881216E-2</v>
      </c>
      <c r="D1937" s="2"/>
      <c r="E1937" s="2"/>
      <c r="F1937" s="2"/>
      <c r="G1937" s="2"/>
      <c r="H1937" s="2"/>
    </row>
    <row r="1938" spans="1:8" x14ac:dyDescent="0.25">
      <c r="A1938" s="3">
        <v>35669</v>
      </c>
      <c r="B1938">
        <v>0.17149300000000001</v>
      </c>
      <c r="C1938" s="2">
        <f>LN(B1938/B1937)</f>
        <v>1.9471939616715943E-2</v>
      </c>
      <c r="D1938" s="2"/>
      <c r="E1938" s="2"/>
      <c r="F1938" s="2"/>
      <c r="G1938" s="2"/>
      <c r="H1938" s="2"/>
    </row>
    <row r="1939" spans="1:8" x14ac:dyDescent="0.25">
      <c r="A1939" s="3">
        <v>35670</v>
      </c>
      <c r="B1939">
        <v>0.166297</v>
      </c>
      <c r="C1939" s="2">
        <f>LN(B1939/B1938)</f>
        <v>-3.076710309760233E-2</v>
      </c>
      <c r="D1939" s="2"/>
      <c r="E1939" s="2"/>
      <c r="F1939" s="2"/>
      <c r="G1939" s="2"/>
      <c r="H1939" s="2"/>
    </row>
    <row r="1940" spans="1:8" x14ac:dyDescent="0.25">
      <c r="A1940" s="3">
        <v>35671</v>
      </c>
      <c r="B1940">
        <v>0.164406</v>
      </c>
      <c r="C1940" s="2">
        <f>LN(B1940/B1939)</f>
        <v>-1.1436368042383929E-2</v>
      </c>
      <c r="D1940" s="2"/>
      <c r="E1940" s="2"/>
      <c r="F1940" s="2"/>
      <c r="G1940" s="2"/>
      <c r="H1940" s="2"/>
    </row>
    <row r="1941" spans="1:8" x14ac:dyDescent="0.25">
      <c r="A1941" s="3">
        <v>35675</v>
      </c>
      <c r="B1941">
        <v>0.169131</v>
      </c>
      <c r="C1941" s="2">
        <f>LN(B1941/B1940)</f>
        <v>2.833458427360298E-2</v>
      </c>
      <c r="D1941" s="2"/>
      <c r="E1941" s="2"/>
      <c r="F1941" s="2"/>
      <c r="G1941" s="2"/>
      <c r="H1941" s="2"/>
    </row>
    <row r="1942" spans="1:8" x14ac:dyDescent="0.25">
      <c r="A1942" s="3">
        <v>35676</v>
      </c>
      <c r="B1942">
        <v>0.170076</v>
      </c>
      <c r="C1942" s="2">
        <f>LN(B1942/B1941)</f>
        <v>5.5718333926969106E-3</v>
      </c>
      <c r="D1942" s="2"/>
      <c r="E1942" s="2"/>
      <c r="F1942" s="2"/>
      <c r="G1942" s="2"/>
      <c r="H1942" s="2"/>
    </row>
    <row r="1943" spans="1:8" x14ac:dyDescent="0.25">
      <c r="A1943" s="3">
        <v>35677</v>
      </c>
      <c r="B1943">
        <v>0.170076</v>
      </c>
      <c r="C1943" s="2">
        <f>LN(B1943/B1942)</f>
        <v>0</v>
      </c>
      <c r="D1943" s="2"/>
      <c r="E1943" s="2"/>
      <c r="F1943" s="2"/>
      <c r="G1943" s="2"/>
      <c r="H1943" s="2"/>
    </row>
    <row r="1944" spans="1:8" x14ac:dyDescent="0.25">
      <c r="A1944" s="3">
        <v>35678</v>
      </c>
      <c r="B1944">
        <v>0.167714</v>
      </c>
      <c r="C1944" s="2">
        <f>LN(B1944/B1943)</f>
        <v>-1.3985248219004084E-2</v>
      </c>
      <c r="D1944" s="2"/>
      <c r="E1944" s="2"/>
      <c r="F1944" s="2"/>
      <c r="G1944" s="2"/>
      <c r="H1944" s="2"/>
    </row>
    <row r="1945" spans="1:8" x14ac:dyDescent="0.25">
      <c r="A1945" s="3">
        <v>35681</v>
      </c>
      <c r="B1945">
        <v>0.16251699999999999</v>
      </c>
      <c r="C1945" s="2">
        <f>LN(B1945/B1944)</f>
        <v>-3.1477536071164831E-2</v>
      </c>
      <c r="D1945" s="2"/>
      <c r="E1945" s="2"/>
      <c r="F1945" s="2"/>
      <c r="G1945" s="2"/>
      <c r="H1945" s="2"/>
    </row>
    <row r="1946" spans="1:8" x14ac:dyDescent="0.25">
      <c r="A1946" s="3">
        <v>35682</v>
      </c>
      <c r="B1946">
        <v>0.164879</v>
      </c>
      <c r="C1946" s="2">
        <f>LN(B1946/B1945)</f>
        <v>1.4429259864229441E-2</v>
      </c>
      <c r="D1946" s="2"/>
      <c r="E1946" s="2"/>
      <c r="F1946" s="2"/>
      <c r="G1946" s="2"/>
      <c r="H1946" s="2"/>
    </row>
    <row r="1947" spans="1:8" x14ac:dyDescent="0.25">
      <c r="A1947" s="3">
        <v>35683</v>
      </c>
      <c r="B1947">
        <v>0.17338300000000001</v>
      </c>
      <c r="C1947" s="2">
        <f>LN(B1947/B1946)</f>
        <v>5.0291148777767941E-2</v>
      </c>
      <c r="D1947" s="2"/>
      <c r="E1947" s="2"/>
      <c r="F1947" s="2"/>
      <c r="G1947" s="2"/>
      <c r="H1947" s="2"/>
    </row>
    <row r="1948" spans="1:8" x14ac:dyDescent="0.25">
      <c r="A1948" s="3">
        <v>35684</v>
      </c>
      <c r="B1948">
        <v>0.169131</v>
      </c>
      <c r="C1948" s="2">
        <f>LN(B1948/B1947)</f>
        <v>-2.4829457744525461E-2</v>
      </c>
      <c r="D1948" s="2"/>
      <c r="E1948" s="2"/>
      <c r="F1948" s="2"/>
      <c r="G1948" s="2"/>
      <c r="H1948" s="2"/>
    </row>
    <row r="1949" spans="1:8" x14ac:dyDescent="0.25">
      <c r="A1949" s="3">
        <v>35685</v>
      </c>
      <c r="B1949">
        <v>0.166769</v>
      </c>
      <c r="C1949" s="2">
        <f>LN(B1949/B1948)</f>
        <v>-1.4063941246866773E-2</v>
      </c>
      <c r="D1949" s="2"/>
      <c r="E1949" s="2"/>
      <c r="F1949" s="2"/>
      <c r="G1949" s="2"/>
      <c r="H1949" s="2"/>
    </row>
    <row r="1950" spans="1:8" x14ac:dyDescent="0.25">
      <c r="A1950" s="3">
        <v>35688</v>
      </c>
      <c r="B1950">
        <v>0.16251699999999999</v>
      </c>
      <c r="C1950" s="2">
        <f>LN(B1950/B1949)</f>
        <v>-2.5827009650605276E-2</v>
      </c>
      <c r="D1950" s="2"/>
      <c r="E1950" s="2"/>
      <c r="F1950" s="2"/>
      <c r="G1950" s="2"/>
      <c r="H1950" s="2"/>
    </row>
    <row r="1951" spans="1:8" x14ac:dyDescent="0.25">
      <c r="A1951" s="3">
        <v>35689</v>
      </c>
      <c r="B1951">
        <v>0.165824</v>
      </c>
      <c r="C1951" s="2">
        <f>LN(B1951/B1950)</f>
        <v>2.0144373257045021E-2</v>
      </c>
      <c r="D1951" s="2"/>
      <c r="E1951" s="2"/>
      <c r="F1951" s="2"/>
      <c r="G1951" s="2"/>
      <c r="H1951" s="2"/>
    </row>
    <row r="1952" spans="1:8" x14ac:dyDescent="0.25">
      <c r="A1952" s="3">
        <v>35690</v>
      </c>
      <c r="B1952">
        <v>0.164879</v>
      </c>
      <c r="C1952" s="2">
        <f>LN(B1952/B1951)</f>
        <v>-5.715113392815576E-3</v>
      </c>
      <c r="D1952" s="2"/>
      <c r="E1952" s="2"/>
      <c r="F1952" s="2"/>
      <c r="G1952" s="2"/>
      <c r="H1952" s="2"/>
    </row>
    <row r="1953" spans="1:8" x14ac:dyDescent="0.25">
      <c r="A1953" s="3">
        <v>35691</v>
      </c>
      <c r="B1953">
        <v>0.168659</v>
      </c>
      <c r="C1953" s="2">
        <f>LN(B1953/B1952)</f>
        <v>2.266705349398284E-2</v>
      </c>
      <c r="D1953" s="2"/>
      <c r="E1953" s="2"/>
      <c r="F1953" s="2"/>
      <c r="G1953" s="2"/>
      <c r="H1953" s="2"/>
    </row>
    <row r="1954" spans="1:8" x14ac:dyDescent="0.25">
      <c r="A1954" s="3">
        <v>35692</v>
      </c>
      <c r="B1954">
        <v>0.165824</v>
      </c>
      <c r="C1954" s="2">
        <f>LN(B1954/B1953)</f>
        <v>-1.6951940101167375E-2</v>
      </c>
      <c r="D1954" s="2"/>
      <c r="E1954" s="2"/>
      <c r="F1954" s="2"/>
      <c r="G1954" s="2"/>
      <c r="H1954" s="2"/>
    </row>
    <row r="1955" spans="1:8" x14ac:dyDescent="0.25">
      <c r="A1955" s="3">
        <v>35695</v>
      </c>
      <c r="B1955">
        <v>0.17243800000000001</v>
      </c>
      <c r="C1955" s="2">
        <f>LN(B1955/B1954)</f>
        <v>3.9110766634961207E-2</v>
      </c>
      <c r="D1955" s="2"/>
      <c r="E1955" s="2"/>
      <c r="F1955" s="2"/>
      <c r="G1955" s="2"/>
      <c r="H1955" s="2"/>
    </row>
    <row r="1956" spans="1:8" x14ac:dyDescent="0.25">
      <c r="A1956" s="3">
        <v>35696</v>
      </c>
      <c r="B1956">
        <v>0.164406</v>
      </c>
      <c r="C1956" s="2">
        <f>LN(B1956/B1955)</f>
        <v>-4.7698773268137006E-2</v>
      </c>
      <c r="D1956" s="2"/>
      <c r="E1956" s="2"/>
      <c r="F1956" s="2"/>
      <c r="G1956" s="2"/>
      <c r="H1956" s="2"/>
    </row>
    <row r="1957" spans="1:8" x14ac:dyDescent="0.25">
      <c r="A1957" s="3">
        <v>35697</v>
      </c>
      <c r="B1957">
        <v>0.16251699999999999</v>
      </c>
      <c r="C1957" s="2">
        <f>LN(B1957/B1956)</f>
        <v>-1.1556366623869118E-2</v>
      </c>
      <c r="D1957" s="2"/>
      <c r="E1957" s="2"/>
      <c r="F1957" s="2"/>
      <c r="G1957" s="2"/>
      <c r="H1957" s="2"/>
    </row>
    <row r="1958" spans="1:8" x14ac:dyDescent="0.25">
      <c r="A1958" s="3">
        <v>35698</v>
      </c>
      <c r="B1958">
        <v>0.15968199999999999</v>
      </c>
      <c r="C1958" s="2">
        <f>LN(B1958/B1957)</f>
        <v>-1.759827414778364E-2</v>
      </c>
      <c r="D1958" s="2"/>
      <c r="E1958" s="2"/>
      <c r="F1958" s="2"/>
      <c r="G1958" s="2"/>
      <c r="H1958" s="2"/>
    </row>
    <row r="1959" spans="1:8" x14ac:dyDescent="0.25">
      <c r="A1959" s="3">
        <v>35699</v>
      </c>
      <c r="B1959">
        <v>0.16109899999999999</v>
      </c>
      <c r="C1959" s="2">
        <f>LN(B1959/B1958)</f>
        <v>8.8347453042038216E-3</v>
      </c>
      <c r="D1959" s="2"/>
      <c r="E1959" s="2"/>
      <c r="F1959" s="2"/>
      <c r="G1959" s="2"/>
      <c r="H1959" s="2"/>
    </row>
    <row r="1960" spans="1:8" x14ac:dyDescent="0.25">
      <c r="A1960" s="3">
        <v>35702</v>
      </c>
      <c r="B1960">
        <v>0.166769</v>
      </c>
      <c r="C1960" s="2">
        <f>LN(B1960/B1959)</f>
        <v>3.4590538494185051E-2</v>
      </c>
      <c r="D1960" s="2"/>
      <c r="E1960" s="2"/>
      <c r="F1960" s="2"/>
      <c r="G1960" s="2"/>
      <c r="H1960" s="2"/>
    </row>
    <row r="1961" spans="1:8" x14ac:dyDescent="0.25">
      <c r="A1961" s="3">
        <v>35703</v>
      </c>
      <c r="B1961">
        <v>0.163934</v>
      </c>
      <c r="C1961" s="2">
        <f>LN(B1961/B1960)</f>
        <v>-1.714571353371357E-2</v>
      </c>
      <c r="D1961" s="2"/>
      <c r="E1961" s="2"/>
      <c r="F1961" s="2"/>
      <c r="G1961" s="2"/>
      <c r="H1961" s="2"/>
    </row>
    <row r="1962" spans="1:8" x14ac:dyDescent="0.25">
      <c r="A1962" s="3">
        <v>35704</v>
      </c>
      <c r="B1962">
        <v>0.16275300000000001</v>
      </c>
      <c r="C1962" s="2">
        <f>LN(B1962/B1961)</f>
        <v>-7.2301937009782106E-3</v>
      </c>
      <c r="D1962" s="2"/>
      <c r="E1962" s="2"/>
      <c r="F1962" s="2"/>
      <c r="G1962" s="2"/>
      <c r="H1962" s="2"/>
    </row>
    <row r="1963" spans="1:8" x14ac:dyDescent="0.25">
      <c r="A1963" s="3">
        <v>35705</v>
      </c>
      <c r="B1963">
        <v>0.165824</v>
      </c>
      <c r="C1963" s="2">
        <f>LN(B1963/B1962)</f>
        <v>1.8693270841131655E-2</v>
      </c>
      <c r="D1963" s="2"/>
      <c r="E1963" s="2"/>
      <c r="F1963" s="2"/>
      <c r="G1963" s="2"/>
      <c r="H1963" s="2"/>
    </row>
    <row r="1964" spans="1:8" x14ac:dyDescent="0.25">
      <c r="A1964" s="3">
        <v>35706</v>
      </c>
      <c r="B1964">
        <v>0.167241</v>
      </c>
      <c r="C1964" s="2">
        <f>LN(B1964/B1963)</f>
        <v>8.5089009616010347E-3</v>
      </c>
      <c r="D1964" s="2"/>
      <c r="E1964" s="2"/>
      <c r="F1964" s="2"/>
      <c r="G1964" s="2"/>
      <c r="H1964" s="2"/>
    </row>
    <row r="1965" spans="1:8" x14ac:dyDescent="0.25">
      <c r="A1965" s="3">
        <v>35709</v>
      </c>
      <c r="B1965">
        <v>0.165824</v>
      </c>
      <c r="C1965" s="2">
        <f>LN(B1965/B1964)</f>
        <v>-8.5089009616009532E-3</v>
      </c>
      <c r="D1965" s="2"/>
      <c r="E1965" s="2"/>
      <c r="F1965" s="2"/>
      <c r="G1965" s="2"/>
      <c r="H1965" s="2"/>
    </row>
    <row r="1966" spans="1:8" x14ac:dyDescent="0.25">
      <c r="A1966" s="3">
        <v>35710</v>
      </c>
      <c r="B1966">
        <v>0.164879</v>
      </c>
      <c r="C1966" s="2">
        <f>LN(B1966/B1965)</f>
        <v>-5.715113392815576E-3</v>
      </c>
      <c r="D1966" s="2"/>
      <c r="E1966" s="2"/>
      <c r="F1966" s="2"/>
      <c r="G1966" s="2"/>
      <c r="H1966" s="2"/>
    </row>
    <row r="1967" spans="1:8" x14ac:dyDescent="0.25">
      <c r="A1967" s="3">
        <v>35711</v>
      </c>
      <c r="B1967">
        <v>0.16251699999999999</v>
      </c>
      <c r="C1967" s="2">
        <f>LN(B1967/B1966)</f>
        <v>-1.4429259864229466E-2</v>
      </c>
      <c r="D1967" s="2"/>
      <c r="E1967" s="2"/>
      <c r="F1967" s="2"/>
      <c r="G1967" s="2"/>
      <c r="H1967" s="2"/>
    </row>
    <row r="1968" spans="1:8" x14ac:dyDescent="0.25">
      <c r="A1968" s="3">
        <v>35712</v>
      </c>
      <c r="B1968">
        <v>0.164406</v>
      </c>
      <c r="C1968" s="2">
        <f>LN(B1968/B1967)</f>
        <v>1.1556366623869161E-2</v>
      </c>
      <c r="D1968" s="2"/>
      <c r="E1968" s="2"/>
      <c r="F1968" s="2"/>
      <c r="G1968" s="2"/>
      <c r="H1968" s="2"/>
    </row>
    <row r="1969" spans="1:8" x14ac:dyDescent="0.25">
      <c r="A1969" s="3">
        <v>35713</v>
      </c>
      <c r="B1969">
        <v>0.17149300000000001</v>
      </c>
      <c r="C1969" s="2">
        <f>LN(B1969/B1968)</f>
        <v>4.2203471139986133E-2</v>
      </c>
      <c r="D1969" s="2"/>
      <c r="E1969" s="2"/>
      <c r="F1969" s="2"/>
      <c r="G1969" s="2"/>
      <c r="H1969" s="2"/>
    </row>
    <row r="1970" spans="1:8" x14ac:dyDescent="0.25">
      <c r="A1970" s="3">
        <v>35716</v>
      </c>
      <c r="B1970">
        <v>0.17149300000000001</v>
      </c>
      <c r="C1970" s="2">
        <f>LN(B1970/B1969)</f>
        <v>0</v>
      </c>
      <c r="D1970" s="2"/>
      <c r="E1970" s="2"/>
      <c r="F1970" s="2"/>
      <c r="G1970" s="2"/>
      <c r="H1970" s="2"/>
    </row>
    <row r="1971" spans="1:8" x14ac:dyDescent="0.25">
      <c r="A1971" s="3">
        <v>35717</v>
      </c>
      <c r="B1971">
        <v>0.17149300000000001</v>
      </c>
      <c r="C1971" s="2">
        <f>LN(B1971/B1970)</f>
        <v>0</v>
      </c>
      <c r="D1971" s="2"/>
      <c r="E1971" s="2"/>
      <c r="F1971" s="2"/>
      <c r="G1971" s="2"/>
      <c r="H1971" s="2"/>
    </row>
    <row r="1972" spans="1:8" x14ac:dyDescent="0.25">
      <c r="A1972" s="3">
        <v>35718</v>
      </c>
      <c r="B1972">
        <v>0.17999699999999999</v>
      </c>
      <c r="C1972" s="2">
        <f>LN(B1972/B1971)</f>
        <v>4.8397734638198187E-2</v>
      </c>
      <c r="D1972" s="2"/>
      <c r="E1972" s="2"/>
      <c r="F1972" s="2"/>
      <c r="G1972" s="2"/>
      <c r="H1972" s="2"/>
    </row>
    <row r="1973" spans="1:8" x14ac:dyDescent="0.25">
      <c r="A1973" s="3">
        <v>35719</v>
      </c>
      <c r="B1973">
        <v>0.16251699999999999</v>
      </c>
      <c r="C1973" s="2">
        <f>LN(B1973/B1972)</f>
        <v>-0.10215757240205339</v>
      </c>
      <c r="D1973" s="2"/>
      <c r="E1973" s="2"/>
      <c r="F1973" s="2"/>
      <c r="G1973" s="2"/>
      <c r="H1973" s="2"/>
    </row>
    <row r="1974" spans="1:8" x14ac:dyDescent="0.25">
      <c r="A1974" s="3">
        <v>35720</v>
      </c>
      <c r="B1974">
        <v>0.15212400000000001</v>
      </c>
      <c r="C1974" s="2">
        <f>LN(B1974/B1973)</f>
        <v>-6.6086633938009787E-2</v>
      </c>
      <c r="D1974" s="2"/>
      <c r="E1974" s="2"/>
      <c r="F1974" s="2"/>
      <c r="G1974" s="2"/>
      <c r="H1974" s="2"/>
    </row>
    <row r="1975" spans="1:8" x14ac:dyDescent="0.25">
      <c r="A1975" s="3">
        <v>35723</v>
      </c>
      <c r="B1975">
        <v>0.14125799999999999</v>
      </c>
      <c r="C1975" s="2">
        <f>LN(B1975/B1974)</f>
        <v>-7.410797215372196E-2</v>
      </c>
      <c r="D1975" s="2"/>
      <c r="E1975" s="2"/>
      <c r="F1975" s="2"/>
      <c r="G1975" s="2"/>
      <c r="H1975" s="2"/>
    </row>
    <row r="1976" spans="1:8" x14ac:dyDescent="0.25">
      <c r="A1976" s="3">
        <v>35724</v>
      </c>
      <c r="B1976">
        <v>0.144092</v>
      </c>
      <c r="C1976" s="2">
        <f>LN(B1976/B1975)</f>
        <v>1.986397887140073E-2</v>
      </c>
      <c r="D1976" s="2"/>
      <c r="E1976" s="2"/>
      <c r="F1976" s="2"/>
      <c r="G1976" s="2"/>
      <c r="H1976" s="2"/>
    </row>
    <row r="1977" spans="1:8" x14ac:dyDescent="0.25">
      <c r="A1977" s="3">
        <v>35725</v>
      </c>
      <c r="B1977">
        <v>0.14031299999999999</v>
      </c>
      <c r="C1977" s="2">
        <f>LN(B1977/B1976)</f>
        <v>-2.6576343057656972E-2</v>
      </c>
      <c r="D1977" s="2"/>
      <c r="E1977" s="2"/>
      <c r="F1977" s="2"/>
      <c r="G1977" s="2"/>
      <c r="H1977" s="2"/>
    </row>
    <row r="1978" spans="1:8" x14ac:dyDescent="0.25">
      <c r="A1978" s="3">
        <v>35726</v>
      </c>
      <c r="B1978">
        <v>0.13417100000000001</v>
      </c>
      <c r="C1978" s="2">
        <f>LN(B1978/B1977)</f>
        <v>-4.4760535599030878E-2</v>
      </c>
      <c r="D1978" s="2"/>
      <c r="E1978" s="2"/>
      <c r="F1978" s="2"/>
      <c r="G1978" s="2"/>
      <c r="H1978" s="2"/>
    </row>
    <row r="1979" spans="1:8" x14ac:dyDescent="0.25">
      <c r="A1979" s="3">
        <v>35727</v>
      </c>
      <c r="B1979">
        <v>0.125194</v>
      </c>
      <c r="C1979" s="2">
        <f>LN(B1979/B1978)</f>
        <v>-6.9250571610625478E-2</v>
      </c>
      <c r="D1979" s="2"/>
      <c r="E1979" s="2"/>
      <c r="F1979" s="2"/>
      <c r="G1979" s="2"/>
      <c r="H1979" s="2"/>
    </row>
    <row r="1980" spans="1:8" x14ac:dyDescent="0.25">
      <c r="A1980" s="3">
        <v>35730</v>
      </c>
      <c r="B1980">
        <v>0.126612</v>
      </c>
      <c r="C1980" s="2">
        <f>LN(B1980/B1979)</f>
        <v>1.1262757753000093E-2</v>
      </c>
      <c r="D1980" s="2"/>
      <c r="E1980" s="2"/>
      <c r="F1980" s="2"/>
      <c r="G1980" s="2"/>
      <c r="H1980" s="2"/>
    </row>
    <row r="1981" spans="1:8" x14ac:dyDescent="0.25">
      <c r="A1981" s="3">
        <v>35731</v>
      </c>
      <c r="B1981">
        <v>0.13700499999999999</v>
      </c>
      <c r="C1981" s="2">
        <f>LN(B1981/B1980)</f>
        <v>7.8890129564558834E-2</v>
      </c>
      <c r="D1981" s="2"/>
      <c r="E1981" s="2"/>
      <c r="F1981" s="2"/>
      <c r="G1981" s="2"/>
      <c r="H1981" s="2"/>
    </row>
    <row r="1982" spans="1:8" x14ac:dyDescent="0.25">
      <c r="A1982" s="3">
        <v>35732</v>
      </c>
      <c r="B1982">
        <v>0.13228100000000001</v>
      </c>
      <c r="C1982" s="2">
        <f>LN(B1982/B1981)</f>
        <v>-3.5088973705694415E-2</v>
      </c>
      <c r="D1982" s="2"/>
      <c r="E1982" s="2"/>
      <c r="F1982" s="2"/>
      <c r="G1982" s="2"/>
      <c r="H1982" s="2"/>
    </row>
    <row r="1983" spans="1:8" x14ac:dyDescent="0.25">
      <c r="A1983" s="3">
        <v>35733</v>
      </c>
      <c r="B1983">
        <v>0.124722</v>
      </c>
      <c r="C1983" s="2">
        <f>LN(B1983/B1982)</f>
        <v>-5.8841187265410932E-2</v>
      </c>
      <c r="D1983" s="2"/>
      <c r="E1983" s="2"/>
      <c r="F1983" s="2"/>
      <c r="G1983" s="2"/>
      <c r="H1983" s="2"/>
    </row>
    <row r="1984" spans="1:8" x14ac:dyDescent="0.25">
      <c r="A1984" s="3">
        <v>35734</v>
      </c>
      <c r="B1984">
        <v>0.12873799999999999</v>
      </c>
      <c r="C1984" s="2">
        <f>LN(B1984/B1983)</f>
        <v>3.1692070775189492E-2</v>
      </c>
      <c r="D1984" s="2"/>
      <c r="E1984" s="2"/>
      <c r="F1984" s="2"/>
      <c r="G1984" s="2"/>
      <c r="H1984" s="2"/>
    </row>
    <row r="1985" spans="1:8" x14ac:dyDescent="0.25">
      <c r="A1985" s="3">
        <v>35737</v>
      </c>
      <c r="B1985">
        <v>0.13133600000000001</v>
      </c>
      <c r="C1985" s="2">
        <f>LN(B1985/B1984)</f>
        <v>1.9979593675618662E-2</v>
      </c>
      <c r="D1985" s="2"/>
      <c r="E1985" s="2"/>
      <c r="F1985" s="2"/>
      <c r="G1985" s="2"/>
      <c r="H1985" s="2"/>
    </row>
    <row r="1986" spans="1:8" x14ac:dyDescent="0.25">
      <c r="A1986" s="3">
        <v>35738</v>
      </c>
      <c r="B1986">
        <v>0.13558799999999999</v>
      </c>
      <c r="C1986" s="2">
        <f>LN(B1986/B1985)</f>
        <v>3.1861951022892333E-2</v>
      </c>
      <c r="D1986" s="2"/>
      <c r="E1986" s="2"/>
      <c r="F1986" s="2"/>
      <c r="G1986" s="2"/>
      <c r="H1986" s="2"/>
    </row>
    <row r="1987" spans="1:8" x14ac:dyDescent="0.25">
      <c r="A1987" s="3">
        <v>35739</v>
      </c>
      <c r="B1987">
        <v>0.13889599999999999</v>
      </c>
      <c r="C1987" s="2">
        <f>LN(B1987/B1986)</f>
        <v>2.4104575634342797E-2</v>
      </c>
      <c r="D1987" s="2"/>
      <c r="E1987" s="2"/>
      <c r="F1987" s="2"/>
      <c r="G1987" s="2"/>
      <c r="H1987" s="2"/>
    </row>
    <row r="1988" spans="1:8" x14ac:dyDescent="0.25">
      <c r="A1988" s="3">
        <v>35740</v>
      </c>
      <c r="B1988">
        <v>0.14362</v>
      </c>
      <c r="C1988" s="2">
        <f>LN(B1988/B1987)</f>
        <v>3.3445471032719408E-2</v>
      </c>
      <c r="D1988" s="2"/>
      <c r="E1988" s="2"/>
      <c r="F1988" s="2"/>
      <c r="G1988" s="2"/>
      <c r="H1988" s="2"/>
    </row>
    <row r="1989" spans="1:8" x14ac:dyDescent="0.25">
      <c r="A1989" s="3">
        <v>35741</v>
      </c>
      <c r="B1989">
        <v>0.14928900000000001</v>
      </c>
      <c r="C1989" s="2">
        <f>LN(B1989/B1988)</f>
        <v>3.8713101988597606E-2</v>
      </c>
      <c r="D1989" s="2"/>
      <c r="E1989" s="2"/>
      <c r="F1989" s="2"/>
      <c r="G1989" s="2"/>
      <c r="H1989" s="2"/>
    </row>
    <row r="1990" spans="1:8" x14ac:dyDescent="0.25">
      <c r="A1990" s="3">
        <v>35744</v>
      </c>
      <c r="B1990">
        <v>0.14125799999999999</v>
      </c>
      <c r="C1990" s="2">
        <f>LN(B1990/B1989)</f>
        <v>-5.5296019079901081E-2</v>
      </c>
      <c r="D1990" s="2"/>
      <c r="E1990" s="2"/>
      <c r="F1990" s="2"/>
      <c r="G1990" s="2"/>
      <c r="H1990" s="2"/>
    </row>
    <row r="1991" spans="1:8" x14ac:dyDescent="0.25">
      <c r="A1991" s="3">
        <v>35745</v>
      </c>
      <c r="B1991">
        <v>0.13889599999999999</v>
      </c>
      <c r="C1991" s="2">
        <f>LN(B1991/B1990)</f>
        <v>-1.686255394141592E-2</v>
      </c>
      <c r="D1991" s="2"/>
      <c r="E1991" s="2"/>
      <c r="F1991" s="2"/>
      <c r="G1991" s="2"/>
      <c r="H1991" s="2"/>
    </row>
    <row r="1992" spans="1:8" x14ac:dyDescent="0.25">
      <c r="A1992" s="3">
        <v>35746</v>
      </c>
      <c r="B1992">
        <v>0.13322600000000001</v>
      </c>
      <c r="C1992" s="2">
        <f>LN(B1992/B1991)</f>
        <v>-4.1678517396071431E-2</v>
      </c>
      <c r="D1992" s="2"/>
      <c r="E1992" s="2"/>
      <c r="F1992" s="2"/>
      <c r="G1992" s="2"/>
      <c r="H1992" s="2"/>
    </row>
    <row r="1993" spans="1:8" x14ac:dyDescent="0.25">
      <c r="A1993" s="3">
        <v>35747</v>
      </c>
      <c r="B1993">
        <v>0.13605999999999999</v>
      </c>
      <c r="C1993" s="2">
        <f>LN(B1993/B1992)</f>
        <v>2.1049030663534102E-2</v>
      </c>
      <c r="D1993" s="2"/>
      <c r="E1993" s="2"/>
      <c r="F1993" s="2"/>
      <c r="G1993" s="2"/>
      <c r="H1993" s="2"/>
    </row>
    <row r="1994" spans="1:8" x14ac:dyDescent="0.25">
      <c r="A1994" s="3">
        <v>35748</v>
      </c>
      <c r="B1994">
        <v>0.13936799999999999</v>
      </c>
      <c r="C1994" s="2">
        <f>LN(B1994/B1993)</f>
        <v>2.4021951820943795E-2</v>
      </c>
      <c r="D1994" s="2"/>
      <c r="E1994" s="2"/>
      <c r="F1994" s="2"/>
      <c r="G1994" s="2"/>
      <c r="H1994" s="2"/>
    </row>
    <row r="1995" spans="1:8" x14ac:dyDescent="0.25">
      <c r="A1995" s="3">
        <v>35751</v>
      </c>
      <c r="B1995">
        <v>0.13983999999999999</v>
      </c>
      <c r="C1995" s="2">
        <f>LN(B1995/B1994)</f>
        <v>3.3809951693669492E-3</v>
      </c>
      <c r="D1995" s="2"/>
      <c r="E1995" s="2"/>
      <c r="F1995" s="2"/>
      <c r="G1995" s="2"/>
      <c r="H1995" s="2"/>
    </row>
    <row r="1996" spans="1:8" x14ac:dyDescent="0.25">
      <c r="A1996" s="3">
        <v>35752</v>
      </c>
      <c r="B1996">
        <v>0.13653299999999999</v>
      </c>
      <c r="C1996" s="2">
        <f>LN(B1996/B1995)</f>
        <v>-2.3932568259267289E-2</v>
      </c>
      <c r="D1996" s="2"/>
      <c r="E1996" s="2"/>
      <c r="F1996" s="2"/>
      <c r="G1996" s="2"/>
      <c r="H1996" s="2"/>
    </row>
    <row r="1997" spans="1:8" x14ac:dyDescent="0.25">
      <c r="A1997" s="3">
        <v>35753</v>
      </c>
      <c r="B1997">
        <v>0.13794999999999999</v>
      </c>
      <c r="C1997" s="2">
        <f>LN(B1997/B1996)</f>
        <v>1.0324957015337055E-2</v>
      </c>
      <c r="D1997" s="2"/>
      <c r="E1997" s="2"/>
      <c r="F1997" s="2"/>
      <c r="G1997" s="2"/>
      <c r="H1997" s="2"/>
    </row>
    <row r="1998" spans="1:8" x14ac:dyDescent="0.25">
      <c r="A1998" s="3">
        <v>35754</v>
      </c>
      <c r="B1998">
        <v>0.13983999999999999</v>
      </c>
      <c r="C1998" s="2">
        <f>LN(B1998/B1997)</f>
        <v>1.3607611243930255E-2</v>
      </c>
      <c r="D1998" s="2"/>
      <c r="E1998" s="2"/>
      <c r="F1998" s="2"/>
      <c r="G1998" s="2"/>
      <c r="H1998" s="2"/>
    </row>
    <row r="1999" spans="1:8" x14ac:dyDescent="0.25">
      <c r="A1999" s="3">
        <v>35755</v>
      </c>
      <c r="B1999">
        <v>0.13747799999999999</v>
      </c>
      <c r="C1999" s="2">
        <f>LN(B1999/B1998)</f>
        <v>-1.7035007601964858E-2</v>
      </c>
      <c r="D1999" s="2"/>
      <c r="E1999" s="2"/>
      <c r="F1999" s="2"/>
      <c r="G1999" s="2"/>
      <c r="H1999" s="2"/>
    </row>
    <row r="2000" spans="1:8" x14ac:dyDescent="0.25">
      <c r="A2000" s="3">
        <v>35758</v>
      </c>
      <c r="B2000">
        <v>0.13322600000000001</v>
      </c>
      <c r="C2000" s="2">
        <f>LN(B2000/B1999)</f>
        <v>-3.1416970051879795E-2</v>
      </c>
      <c r="D2000" s="2"/>
      <c r="E2000" s="2"/>
      <c r="F2000" s="2"/>
      <c r="G2000" s="2"/>
      <c r="H2000" s="2"/>
    </row>
    <row r="2001" spans="1:8" x14ac:dyDescent="0.25">
      <c r="A2001" s="3">
        <v>35759</v>
      </c>
      <c r="B2001">
        <v>0.13133600000000001</v>
      </c>
      <c r="C2001" s="2">
        <f>LN(B2001/B2000)</f>
        <v>-1.4288009261163435E-2</v>
      </c>
      <c r="D2001" s="2"/>
      <c r="E2001" s="2"/>
      <c r="F2001" s="2"/>
      <c r="G2001" s="2"/>
      <c r="H2001" s="2"/>
    </row>
    <row r="2002" spans="1:8" x14ac:dyDescent="0.25">
      <c r="A2002" s="3">
        <v>35760</v>
      </c>
      <c r="B2002">
        <v>0.13228100000000001</v>
      </c>
      <c r="C2002" s="2">
        <f>LN(B2002/B2001)</f>
        <v>7.1695228146025957E-3</v>
      </c>
      <c r="D2002" s="2"/>
      <c r="E2002" s="2"/>
      <c r="F2002" s="2"/>
      <c r="G2002" s="2"/>
      <c r="H2002" s="2"/>
    </row>
    <row r="2003" spans="1:8" x14ac:dyDescent="0.25">
      <c r="A2003" s="3">
        <v>35762</v>
      </c>
      <c r="B2003">
        <v>0.13417100000000001</v>
      </c>
      <c r="C2003" s="2">
        <f>LN(B2003/B2002)</f>
        <v>1.4186657998761057E-2</v>
      </c>
      <c r="D2003" s="2"/>
      <c r="E2003" s="2"/>
      <c r="F2003" s="2"/>
      <c r="G2003" s="2"/>
      <c r="H2003" s="2"/>
    </row>
    <row r="2004" spans="1:8" x14ac:dyDescent="0.25">
      <c r="A2004" s="3">
        <v>35765</v>
      </c>
      <c r="B2004">
        <v>0.13417100000000001</v>
      </c>
      <c r="C2004" s="2">
        <f>LN(B2004/B2003)</f>
        <v>0</v>
      </c>
      <c r="D2004" s="2"/>
      <c r="E2004" s="2"/>
      <c r="F2004" s="2"/>
      <c r="G2004" s="2"/>
      <c r="H2004" s="2"/>
    </row>
    <row r="2005" spans="1:8" x14ac:dyDescent="0.25">
      <c r="A2005" s="3">
        <v>35766</v>
      </c>
      <c r="B2005">
        <v>0.11999799999999999</v>
      </c>
      <c r="C2005" s="2">
        <f>LN(B2005/B2004)</f>
        <v>-0.11164002982909203</v>
      </c>
      <c r="D2005" s="2"/>
      <c r="E2005" s="2"/>
      <c r="F2005" s="2"/>
      <c r="G2005" s="2"/>
      <c r="H2005" s="2"/>
    </row>
    <row r="2006" spans="1:8" x14ac:dyDescent="0.25">
      <c r="A2006" s="3">
        <v>35767</v>
      </c>
      <c r="B2006">
        <v>0.11905300000000001</v>
      </c>
      <c r="C2006" s="2">
        <f>LN(B2006/B2005)</f>
        <v>-7.9063038651088734E-3</v>
      </c>
      <c r="D2006" s="2"/>
      <c r="E2006" s="2"/>
      <c r="F2006" s="2"/>
      <c r="G2006" s="2"/>
      <c r="H2006" s="2"/>
    </row>
    <row r="2007" spans="1:8" x14ac:dyDescent="0.25">
      <c r="A2007" s="3">
        <v>35768</v>
      </c>
      <c r="B2007">
        <v>0.118108</v>
      </c>
      <c r="C2007" s="2">
        <f>LN(B2007/B2006)</f>
        <v>-7.9693119981952432E-3</v>
      </c>
      <c r="D2007" s="2"/>
      <c r="E2007" s="2"/>
      <c r="F2007" s="2"/>
      <c r="G2007" s="2"/>
      <c r="H2007" s="2"/>
    </row>
    <row r="2008" spans="1:8" x14ac:dyDescent="0.25">
      <c r="A2008" s="3">
        <v>35769</v>
      </c>
      <c r="B2008">
        <v>0.11952500000000001</v>
      </c>
      <c r="C2008" s="2">
        <f>LN(B2008/B2007)</f>
        <v>1.1926094398982283E-2</v>
      </c>
      <c r="D2008" s="2"/>
      <c r="E2008" s="2"/>
      <c r="F2008" s="2"/>
      <c r="G2008" s="2"/>
      <c r="H2008" s="2"/>
    </row>
    <row r="2009" spans="1:8" x14ac:dyDescent="0.25">
      <c r="A2009" s="3">
        <v>35772</v>
      </c>
      <c r="B2009">
        <v>0.117636</v>
      </c>
      <c r="C2009" s="2">
        <f>LN(B2009/B2008)</f>
        <v>-1.5930443444577645E-2</v>
      </c>
      <c r="D2009" s="2"/>
      <c r="E2009" s="2"/>
      <c r="F2009" s="2"/>
      <c r="G2009" s="2"/>
      <c r="H2009" s="2"/>
    </row>
    <row r="2010" spans="1:8" x14ac:dyDescent="0.25">
      <c r="A2010" s="3">
        <v>35773</v>
      </c>
      <c r="B2010">
        <v>0.115274</v>
      </c>
      <c r="C2010" s="2">
        <f>LN(B2010/B2009)</f>
        <v>-2.0283207920276516E-2</v>
      </c>
      <c r="D2010" s="2"/>
      <c r="E2010" s="2"/>
      <c r="F2010" s="2"/>
      <c r="G2010" s="2"/>
      <c r="H2010" s="2"/>
    </row>
    <row r="2011" spans="1:8" x14ac:dyDescent="0.25">
      <c r="A2011" s="3">
        <v>35774</v>
      </c>
      <c r="B2011">
        <v>0.111494</v>
      </c>
      <c r="C2011" s="2">
        <f>LN(B2011/B2010)</f>
        <v>-3.3341125354231643E-2</v>
      </c>
      <c r="D2011" s="2"/>
      <c r="E2011" s="2"/>
      <c r="F2011" s="2"/>
      <c r="G2011" s="2"/>
      <c r="H2011" s="2"/>
    </row>
    <row r="2012" spans="1:8" x14ac:dyDescent="0.25">
      <c r="A2012" s="3">
        <v>35775</v>
      </c>
      <c r="B2012">
        <v>0.11007699999999999</v>
      </c>
      <c r="C2012" s="2">
        <f>LN(B2012/B2011)</f>
        <v>-1.2790656886391777E-2</v>
      </c>
      <c r="D2012" s="2"/>
      <c r="E2012" s="2"/>
      <c r="F2012" s="2"/>
      <c r="G2012" s="2"/>
      <c r="H2012" s="2"/>
    </row>
    <row r="2013" spans="1:8" x14ac:dyDescent="0.25">
      <c r="A2013" s="3">
        <v>35776</v>
      </c>
      <c r="B2013">
        <v>0.10677</v>
      </c>
      <c r="C2013" s="2">
        <f>LN(B2013/B2012)</f>
        <v>-3.0503132716478538E-2</v>
      </c>
      <c r="D2013" s="2"/>
      <c r="E2013" s="2"/>
      <c r="F2013" s="2"/>
      <c r="G2013" s="2"/>
      <c r="H2013" s="2"/>
    </row>
    <row r="2014" spans="1:8" x14ac:dyDescent="0.25">
      <c r="A2014" s="3">
        <v>35779</v>
      </c>
      <c r="B2014">
        <v>0.105353</v>
      </c>
      <c r="C2014" s="2">
        <f>LN(B2014/B2013)</f>
        <v>-1.3360371838579179E-2</v>
      </c>
      <c r="D2014" s="2"/>
      <c r="E2014" s="2"/>
      <c r="F2014" s="2"/>
      <c r="G2014" s="2"/>
      <c r="H2014" s="2"/>
    </row>
    <row r="2015" spans="1:8" x14ac:dyDescent="0.25">
      <c r="A2015" s="3">
        <v>35780</v>
      </c>
      <c r="B2015">
        <v>0.10818700000000001</v>
      </c>
      <c r="C2015" s="2">
        <f>LN(B2015/B2014)</f>
        <v>2.6544594968108463E-2</v>
      </c>
      <c r="D2015" s="2"/>
      <c r="E2015" s="2"/>
      <c r="F2015" s="2"/>
      <c r="G2015" s="2"/>
      <c r="H2015" s="2"/>
    </row>
    <row r="2016" spans="1:8" x14ac:dyDescent="0.25">
      <c r="A2016" s="3">
        <v>35781</v>
      </c>
      <c r="B2016">
        <v>0.105353</v>
      </c>
      <c r="C2016" s="2">
        <f>LN(B2016/B2015)</f>
        <v>-2.654459496810847E-2</v>
      </c>
      <c r="D2016" s="2"/>
      <c r="E2016" s="2"/>
      <c r="F2016" s="2"/>
      <c r="G2016" s="2"/>
      <c r="H2016" s="2"/>
    </row>
    <row r="2017" spans="1:8" x14ac:dyDescent="0.25">
      <c r="A2017" s="3">
        <v>35782</v>
      </c>
      <c r="B2017">
        <v>0.104408</v>
      </c>
      <c r="C2017" s="2">
        <f>LN(B2017/B2016)</f>
        <v>-9.0103154864052751E-3</v>
      </c>
      <c r="D2017" s="2"/>
      <c r="E2017" s="2"/>
      <c r="F2017" s="2"/>
      <c r="G2017" s="2"/>
      <c r="H2017" s="2"/>
    </row>
    <row r="2018" spans="1:8" x14ac:dyDescent="0.25">
      <c r="A2018" s="3">
        <v>35783</v>
      </c>
      <c r="B2018">
        <v>0.103463</v>
      </c>
      <c r="C2018" s="2">
        <f>LN(B2018/B2017)</f>
        <v>-9.0922399965483822E-3</v>
      </c>
      <c r="D2018" s="2"/>
      <c r="E2018" s="2"/>
      <c r="F2018" s="2"/>
      <c r="G2018" s="2"/>
      <c r="H2018" s="2"/>
    </row>
    <row r="2019" spans="1:8" x14ac:dyDescent="0.25">
      <c r="A2019" s="3">
        <v>35786</v>
      </c>
      <c r="B2019">
        <v>0.100629</v>
      </c>
      <c r="C2019" s="2">
        <f>LN(B2019/B2018)</f>
        <v>-2.7773574367227868E-2</v>
      </c>
      <c r="D2019" s="2"/>
      <c r="E2019" s="2"/>
      <c r="F2019" s="2"/>
      <c r="G2019" s="2"/>
      <c r="H2019" s="2"/>
    </row>
    <row r="2020" spans="1:8" x14ac:dyDescent="0.25">
      <c r="A2020" s="3">
        <v>35787</v>
      </c>
      <c r="B2020">
        <v>9.7793000000000005E-2</v>
      </c>
      <c r="C2020" s="2">
        <f>LN(B2020/B2019)</f>
        <v>-2.8587486664392404E-2</v>
      </c>
      <c r="D2020" s="2"/>
      <c r="E2020" s="2"/>
      <c r="F2020" s="2"/>
      <c r="G2020" s="2"/>
      <c r="H2020" s="2"/>
    </row>
    <row r="2021" spans="1:8" x14ac:dyDescent="0.25">
      <c r="A2021" s="3">
        <v>35788</v>
      </c>
      <c r="B2021">
        <v>9.9210999999999994E-2</v>
      </c>
      <c r="C2021" s="2">
        <f>LN(B2021/B2020)</f>
        <v>1.439589540302362E-2</v>
      </c>
      <c r="D2021" s="2"/>
      <c r="E2021" s="2"/>
      <c r="F2021" s="2"/>
      <c r="G2021" s="2"/>
      <c r="H2021" s="2"/>
    </row>
    <row r="2022" spans="1:8" x14ac:dyDescent="0.25">
      <c r="A2022" s="3">
        <v>35790</v>
      </c>
      <c r="B2022">
        <v>0.100629</v>
      </c>
      <c r="C2022" s="2">
        <f>LN(B2022/B2021)</f>
        <v>1.4191591261368729E-2</v>
      </c>
      <c r="D2022" s="2"/>
      <c r="E2022" s="2"/>
      <c r="F2022" s="2"/>
      <c r="G2022" s="2"/>
      <c r="H2022" s="2"/>
    </row>
    <row r="2023" spans="1:8" x14ac:dyDescent="0.25">
      <c r="A2023" s="3">
        <v>35793</v>
      </c>
      <c r="B2023">
        <v>9.9210999999999994E-2</v>
      </c>
      <c r="C2023" s="2">
        <f>LN(B2023/B2022)</f>
        <v>-1.4191591261368807E-2</v>
      </c>
      <c r="D2023" s="2"/>
      <c r="E2023" s="2"/>
      <c r="F2023" s="2"/>
      <c r="G2023" s="2"/>
      <c r="H2023" s="2"/>
    </row>
    <row r="2024" spans="1:8" x14ac:dyDescent="0.25">
      <c r="A2024" s="3">
        <v>35794</v>
      </c>
      <c r="B2024">
        <v>9.9683999999999995E-2</v>
      </c>
      <c r="C2024" s="2">
        <f>LN(B2024/B2023)</f>
        <v>4.7562874048532218E-3</v>
      </c>
      <c r="D2024" s="2"/>
      <c r="E2024" s="2"/>
      <c r="F2024" s="2"/>
      <c r="G2024" s="2"/>
      <c r="H2024" s="2"/>
    </row>
    <row r="2025" spans="1:8" x14ac:dyDescent="0.25">
      <c r="A2025" s="3">
        <v>35795</v>
      </c>
      <c r="B2025">
        <v>9.9210999999999994E-2</v>
      </c>
      <c r="C2025" s="2">
        <f>LN(B2025/B2024)</f>
        <v>-4.756287404853155E-3</v>
      </c>
      <c r="D2025" s="2"/>
      <c r="E2025" s="2"/>
      <c r="F2025" s="2"/>
      <c r="G2025" s="2"/>
      <c r="H2025" s="2"/>
    </row>
    <row r="2026" spans="1:8" x14ac:dyDescent="0.25">
      <c r="A2026" s="3">
        <v>35797</v>
      </c>
      <c r="B2026">
        <v>0.122832</v>
      </c>
      <c r="C2026" s="2">
        <f>LN(B2026/B2025)</f>
        <v>0.21356867284546113</v>
      </c>
      <c r="D2026" s="2"/>
      <c r="E2026" s="2"/>
      <c r="F2026" s="2"/>
      <c r="G2026" s="2"/>
      <c r="H2026" s="2"/>
    </row>
    <row r="2027" spans="1:8" x14ac:dyDescent="0.25">
      <c r="A2027" s="3">
        <v>35800</v>
      </c>
      <c r="B2027">
        <v>0.11999799999999999</v>
      </c>
      <c r="C2027" s="2">
        <f>LN(B2027/B2026)</f>
        <v>-2.3342492109053765E-2</v>
      </c>
      <c r="D2027" s="2"/>
      <c r="E2027" s="2"/>
      <c r="F2027" s="2"/>
      <c r="G2027" s="2"/>
      <c r="H2027" s="2"/>
    </row>
    <row r="2028" spans="1:8" x14ac:dyDescent="0.25">
      <c r="A2028" s="3">
        <v>35801</v>
      </c>
      <c r="B2028">
        <v>0.143147</v>
      </c>
      <c r="C2028" s="2">
        <f>LN(B2028/B2027)</f>
        <v>0.17639699830996147</v>
      </c>
      <c r="D2028" s="2"/>
      <c r="E2028" s="2"/>
      <c r="F2028" s="2"/>
      <c r="G2028" s="2"/>
      <c r="H2028" s="2"/>
    </row>
    <row r="2029" spans="1:8" x14ac:dyDescent="0.25">
      <c r="A2029" s="3">
        <v>35802</v>
      </c>
      <c r="B2029">
        <v>0.13228100000000001</v>
      </c>
      <c r="C2029" s="2">
        <f>LN(B2029/B2028)</f>
        <v>-7.8943626479630449E-2</v>
      </c>
      <c r="D2029" s="2"/>
      <c r="E2029" s="2"/>
      <c r="F2029" s="2"/>
      <c r="G2029" s="2"/>
      <c r="H2029" s="2"/>
    </row>
    <row r="2030" spans="1:8" x14ac:dyDescent="0.25">
      <c r="A2030" s="3">
        <v>35803</v>
      </c>
      <c r="B2030">
        <v>0.13747799999999999</v>
      </c>
      <c r="C2030" s="2">
        <f>LN(B2030/B2029)</f>
        <v>3.8535456498440687E-2</v>
      </c>
      <c r="D2030" s="2"/>
      <c r="E2030" s="2"/>
      <c r="F2030" s="2"/>
      <c r="G2030" s="2"/>
      <c r="H2030" s="2"/>
    </row>
    <row r="2031" spans="1:8" x14ac:dyDescent="0.25">
      <c r="A2031" s="3">
        <v>35804</v>
      </c>
      <c r="B2031">
        <v>0.13747799999999999</v>
      </c>
      <c r="C2031" s="2">
        <f>LN(B2031/B2030)</f>
        <v>0</v>
      </c>
      <c r="D2031" s="2"/>
      <c r="E2031" s="2"/>
      <c r="F2031" s="2"/>
      <c r="G2031" s="2"/>
      <c r="H2031" s="2"/>
    </row>
    <row r="2032" spans="1:8" x14ac:dyDescent="0.25">
      <c r="A2032" s="3">
        <v>35807</v>
      </c>
      <c r="B2032">
        <v>0.13794999999999999</v>
      </c>
      <c r="C2032" s="2">
        <f>LN(B2032/B2031)</f>
        <v>3.4273963580347066E-3</v>
      </c>
      <c r="D2032" s="2"/>
      <c r="E2032" s="2"/>
      <c r="F2032" s="2"/>
      <c r="G2032" s="2"/>
      <c r="H2032" s="2"/>
    </row>
    <row r="2033" spans="1:8" x14ac:dyDescent="0.25">
      <c r="A2033" s="3">
        <v>35808</v>
      </c>
      <c r="B2033">
        <v>0.147399</v>
      </c>
      <c r="C2033" s="2">
        <f>LN(B2033/B2032)</f>
        <v>6.625189480841237E-2</v>
      </c>
      <c r="D2033" s="2"/>
      <c r="E2033" s="2"/>
      <c r="F2033" s="2"/>
      <c r="G2033" s="2"/>
      <c r="H2033" s="2"/>
    </row>
    <row r="2034" spans="1:8" x14ac:dyDescent="0.25">
      <c r="A2034" s="3">
        <v>35809</v>
      </c>
      <c r="B2034">
        <v>0.14928900000000001</v>
      </c>
      <c r="C2034" s="2">
        <f>LN(B2034/B2033)</f>
        <v>1.2740829199061651E-2</v>
      </c>
      <c r="D2034" s="2"/>
      <c r="E2034" s="2"/>
      <c r="F2034" s="2"/>
      <c r="G2034" s="2"/>
      <c r="H2034" s="2"/>
    </row>
    <row r="2035" spans="1:8" x14ac:dyDescent="0.25">
      <c r="A2035" s="3">
        <v>35810</v>
      </c>
      <c r="B2035">
        <v>0.145037</v>
      </c>
      <c r="C2035" s="2">
        <f>LN(B2035/B2034)</f>
        <v>-2.8895142387344731E-2</v>
      </c>
      <c r="D2035" s="2"/>
      <c r="E2035" s="2"/>
      <c r="F2035" s="2"/>
      <c r="G2035" s="2"/>
      <c r="H2035" s="2"/>
    </row>
    <row r="2036" spans="1:8" x14ac:dyDescent="0.25">
      <c r="A2036" s="3">
        <v>35811</v>
      </c>
      <c r="B2036">
        <v>0.142202</v>
      </c>
      <c r="C2036" s="2">
        <f>LN(B2036/B2035)</f>
        <v>-1.9740300315581921E-2</v>
      </c>
      <c r="D2036" s="2"/>
      <c r="E2036" s="2"/>
      <c r="F2036" s="2"/>
      <c r="G2036" s="2"/>
      <c r="H2036" s="2"/>
    </row>
    <row r="2037" spans="1:8" x14ac:dyDescent="0.25">
      <c r="A2037" s="3">
        <v>35815</v>
      </c>
      <c r="B2037">
        <v>0.144092</v>
      </c>
      <c r="C2037" s="2">
        <f>LN(B2037/B2036)</f>
        <v>1.3203402494426232E-2</v>
      </c>
      <c r="D2037" s="2"/>
      <c r="E2037" s="2"/>
      <c r="F2037" s="2"/>
      <c r="G2037" s="2"/>
      <c r="H2037" s="2"/>
    </row>
    <row r="2038" spans="1:8" x14ac:dyDescent="0.25">
      <c r="A2038" s="3">
        <v>35816</v>
      </c>
      <c r="B2038">
        <v>0.14291100000000001</v>
      </c>
      <c r="C2038" s="2">
        <f>LN(B2038/B2037)</f>
        <v>-8.2299255820890444E-3</v>
      </c>
      <c r="D2038" s="2"/>
      <c r="E2038" s="2"/>
      <c r="F2038" s="2"/>
      <c r="G2038" s="2"/>
      <c r="H2038" s="2"/>
    </row>
    <row r="2039" spans="1:8" x14ac:dyDescent="0.25">
      <c r="A2039" s="3">
        <v>35817</v>
      </c>
      <c r="B2039">
        <v>0.145509</v>
      </c>
      <c r="C2039" s="2">
        <f>LN(B2039/B2038)</f>
        <v>1.8015881488487498E-2</v>
      </c>
      <c r="D2039" s="2"/>
      <c r="E2039" s="2"/>
      <c r="F2039" s="2"/>
      <c r="G2039" s="2"/>
      <c r="H2039" s="2"/>
    </row>
    <row r="2040" spans="1:8" x14ac:dyDescent="0.25">
      <c r="A2040" s="3">
        <v>35818</v>
      </c>
      <c r="B2040">
        <v>0.147399</v>
      </c>
      <c r="C2040" s="2">
        <f>LN(B2040/B2039)</f>
        <v>1.2905255103040195E-2</v>
      </c>
      <c r="D2040" s="2"/>
      <c r="E2040" s="2"/>
      <c r="F2040" s="2"/>
      <c r="G2040" s="2"/>
      <c r="H2040" s="2"/>
    </row>
    <row r="2041" spans="1:8" x14ac:dyDescent="0.25">
      <c r="A2041" s="3">
        <v>35821</v>
      </c>
      <c r="B2041">
        <v>0.146927</v>
      </c>
      <c r="C2041" s="2">
        <f>LN(B2041/B2040)</f>
        <v>-3.2073306783685215E-3</v>
      </c>
      <c r="D2041" s="2"/>
      <c r="E2041" s="2"/>
      <c r="F2041" s="2"/>
      <c r="G2041" s="2"/>
      <c r="H2041" s="2"/>
    </row>
    <row r="2042" spans="1:8" x14ac:dyDescent="0.25">
      <c r="A2042" s="3">
        <v>35822</v>
      </c>
      <c r="B2042">
        <v>0.144564</v>
      </c>
      <c r="C2042" s="2">
        <f>LN(B2042/B2041)</f>
        <v>-1.6213548720622927E-2</v>
      </c>
      <c r="D2042" s="2"/>
      <c r="E2042" s="2"/>
      <c r="F2042" s="2"/>
      <c r="G2042" s="2"/>
      <c r="H2042" s="2"/>
    </row>
    <row r="2043" spans="1:8" x14ac:dyDescent="0.25">
      <c r="A2043" s="3">
        <v>35823</v>
      </c>
      <c r="B2043">
        <v>0.145037</v>
      </c>
      <c r="C2043" s="2">
        <f>LN(B2043/B2042)</f>
        <v>3.2665662107083382E-3</v>
      </c>
      <c r="D2043" s="2"/>
      <c r="E2043" s="2"/>
      <c r="F2043" s="2"/>
      <c r="G2043" s="2"/>
      <c r="H2043" s="2"/>
    </row>
    <row r="2044" spans="1:8" x14ac:dyDescent="0.25">
      <c r="A2044" s="3">
        <v>35824</v>
      </c>
      <c r="B2044">
        <v>0.13983999999999999</v>
      </c>
      <c r="C2044" s="2">
        <f>LN(B2044/B2043)</f>
        <v>-3.6489970376199089E-2</v>
      </c>
      <c r="D2044" s="2"/>
      <c r="E2044" s="2"/>
      <c r="F2044" s="2"/>
      <c r="G2044" s="2"/>
      <c r="H2044" s="2"/>
    </row>
    <row r="2045" spans="1:8" x14ac:dyDescent="0.25">
      <c r="A2045" s="3">
        <v>35825</v>
      </c>
      <c r="B2045">
        <v>0.13842199999999999</v>
      </c>
      <c r="C2045" s="2">
        <f>LN(B2045/B2044)</f>
        <v>-1.019192181881251E-2</v>
      </c>
      <c r="D2045" s="2"/>
      <c r="E2045" s="2"/>
      <c r="F2045" s="2"/>
      <c r="G2045" s="2"/>
      <c r="H2045" s="2"/>
    </row>
    <row r="2046" spans="1:8" x14ac:dyDescent="0.25">
      <c r="A2046" s="3">
        <v>35828</v>
      </c>
      <c r="B2046">
        <v>0.13369800000000001</v>
      </c>
      <c r="C2046" s="2">
        <f>LN(B2046/B2045)</f>
        <v>-3.4723464955526549E-2</v>
      </c>
      <c r="D2046" s="2"/>
      <c r="E2046" s="2"/>
      <c r="F2046" s="2"/>
      <c r="G2046" s="2"/>
      <c r="H2046" s="2"/>
    </row>
    <row r="2047" spans="1:8" x14ac:dyDescent="0.25">
      <c r="A2047" s="3">
        <v>35829</v>
      </c>
      <c r="B2047">
        <v>0.13842199999999999</v>
      </c>
      <c r="C2047" s="2">
        <f>LN(B2047/B2046)</f>
        <v>3.4723464955526494E-2</v>
      </c>
      <c r="D2047" s="2"/>
      <c r="E2047" s="2"/>
      <c r="F2047" s="2"/>
      <c r="G2047" s="2"/>
      <c r="H2047" s="2"/>
    </row>
    <row r="2048" spans="1:8" x14ac:dyDescent="0.25">
      <c r="A2048" s="3">
        <v>35830</v>
      </c>
      <c r="B2048">
        <v>0.13794999999999999</v>
      </c>
      <c r="C2048" s="2">
        <f>LN(B2048/B2047)</f>
        <v>-3.4156894251178276E-3</v>
      </c>
      <c r="D2048" s="2"/>
      <c r="E2048" s="2"/>
      <c r="F2048" s="2"/>
      <c r="G2048" s="2"/>
      <c r="H2048" s="2"/>
    </row>
    <row r="2049" spans="1:8" x14ac:dyDescent="0.25">
      <c r="A2049" s="3">
        <v>35831</v>
      </c>
      <c r="B2049">
        <v>0.13842199999999999</v>
      </c>
      <c r="C2049" s="2">
        <f>LN(B2049/B2048)</f>
        <v>3.4156894251176975E-3</v>
      </c>
      <c r="D2049" s="2"/>
      <c r="E2049" s="2"/>
      <c r="F2049" s="2"/>
      <c r="G2049" s="2"/>
      <c r="H2049" s="2"/>
    </row>
    <row r="2050" spans="1:8" x14ac:dyDescent="0.25">
      <c r="A2050" s="3">
        <v>35832</v>
      </c>
      <c r="B2050">
        <v>0.13983999999999999</v>
      </c>
      <c r="C2050" s="2">
        <f>LN(B2050/B2049)</f>
        <v>1.0191921818812405E-2</v>
      </c>
      <c r="D2050" s="2"/>
      <c r="E2050" s="2"/>
      <c r="F2050" s="2"/>
      <c r="G2050" s="2"/>
      <c r="H2050" s="2"/>
    </row>
    <row r="2051" spans="1:8" x14ac:dyDescent="0.25">
      <c r="A2051" s="3">
        <v>35835</v>
      </c>
      <c r="B2051">
        <v>0.145037</v>
      </c>
      <c r="C2051" s="2">
        <f>LN(B2051/B2050)</f>
        <v>3.6489970376199214E-2</v>
      </c>
      <c r="D2051" s="2"/>
      <c r="E2051" s="2"/>
      <c r="F2051" s="2"/>
      <c r="G2051" s="2"/>
      <c r="H2051" s="2"/>
    </row>
    <row r="2052" spans="1:8" x14ac:dyDescent="0.25">
      <c r="A2052" s="3">
        <v>35836</v>
      </c>
      <c r="B2052">
        <v>0.146927</v>
      </c>
      <c r="C2052" s="2">
        <f>LN(B2052/B2051)</f>
        <v>1.29469825099145E-2</v>
      </c>
      <c r="D2052" s="2"/>
      <c r="E2052" s="2"/>
      <c r="F2052" s="2"/>
      <c r="G2052" s="2"/>
      <c r="H2052" s="2"/>
    </row>
    <row r="2053" spans="1:8" x14ac:dyDescent="0.25">
      <c r="A2053" s="3">
        <v>35837</v>
      </c>
      <c r="B2053">
        <v>0.14362</v>
      </c>
      <c r="C2053" s="2">
        <f>LN(B2053/B2052)</f>
        <v>-2.2764942111167433E-2</v>
      </c>
      <c r="D2053" s="2"/>
      <c r="E2053" s="2"/>
      <c r="F2053" s="2"/>
      <c r="G2053" s="2"/>
      <c r="H2053" s="2"/>
    </row>
    <row r="2054" spans="1:8" x14ac:dyDescent="0.25">
      <c r="A2054" s="3">
        <v>35838</v>
      </c>
      <c r="B2054">
        <v>0.146454</v>
      </c>
      <c r="C2054" s="2">
        <f>LN(B2054/B2053)</f>
        <v>1.9540463294710902E-2</v>
      </c>
      <c r="D2054" s="2"/>
      <c r="E2054" s="2"/>
      <c r="F2054" s="2"/>
      <c r="G2054" s="2"/>
      <c r="H2054" s="2"/>
    </row>
    <row r="2055" spans="1:8" x14ac:dyDescent="0.25">
      <c r="A2055" s="3">
        <v>35839</v>
      </c>
      <c r="B2055">
        <v>0.147399</v>
      </c>
      <c r="C2055" s="2">
        <f>LN(B2055/B2054)</f>
        <v>6.4318094948250743E-3</v>
      </c>
      <c r="D2055" s="2"/>
      <c r="E2055" s="2"/>
      <c r="F2055" s="2"/>
      <c r="G2055" s="2"/>
      <c r="H2055" s="2"/>
    </row>
    <row r="2056" spans="1:8" x14ac:dyDescent="0.25">
      <c r="A2056" s="3">
        <v>35843</v>
      </c>
      <c r="B2056">
        <v>0.148344</v>
      </c>
      <c r="C2056" s="2">
        <f>LN(B2056/B2055)</f>
        <v>6.3907055533743654E-3</v>
      </c>
      <c r="D2056" s="2"/>
      <c r="E2056" s="2"/>
      <c r="F2056" s="2"/>
      <c r="G2056" s="2"/>
      <c r="H2056" s="2"/>
    </row>
    <row r="2057" spans="1:8" x14ac:dyDescent="0.25">
      <c r="A2057" s="3">
        <v>35844</v>
      </c>
      <c r="B2057">
        <v>0.15543100000000001</v>
      </c>
      <c r="C2057" s="2">
        <f>LN(B2057/B2056)</f>
        <v>4.6668002213423737E-2</v>
      </c>
      <c r="D2057" s="2"/>
      <c r="E2057" s="2"/>
      <c r="F2057" s="2"/>
      <c r="G2057" s="2"/>
      <c r="H2057" s="2"/>
    </row>
    <row r="2058" spans="1:8" x14ac:dyDescent="0.25">
      <c r="A2058" s="3">
        <v>35845</v>
      </c>
      <c r="B2058">
        <v>0.15448600000000001</v>
      </c>
      <c r="C2058" s="2">
        <f>LN(B2058/B2057)</f>
        <v>-6.0984258932137601E-3</v>
      </c>
      <c r="D2058" s="2"/>
      <c r="E2058" s="2"/>
      <c r="F2058" s="2"/>
      <c r="G2058" s="2"/>
      <c r="H2058" s="2"/>
    </row>
    <row r="2059" spans="1:8" x14ac:dyDescent="0.25">
      <c r="A2059" s="3">
        <v>35846</v>
      </c>
      <c r="B2059">
        <v>0.15117800000000001</v>
      </c>
      <c r="C2059" s="2">
        <f>LN(B2059/B2058)</f>
        <v>-2.1645526831898784E-2</v>
      </c>
      <c r="D2059" s="2"/>
      <c r="E2059" s="2"/>
      <c r="F2059" s="2"/>
      <c r="G2059" s="2"/>
      <c r="H2059" s="2"/>
    </row>
    <row r="2060" spans="1:8" x14ac:dyDescent="0.25">
      <c r="A2060" s="3">
        <v>35849</v>
      </c>
      <c r="B2060">
        <v>0.16062699999999999</v>
      </c>
      <c r="C2060" s="2">
        <f>LN(B2060/B2059)</f>
        <v>6.0626956420441067E-2</v>
      </c>
      <c r="D2060" s="2"/>
      <c r="E2060" s="2"/>
      <c r="F2060" s="2"/>
      <c r="G2060" s="2"/>
      <c r="H2060" s="2"/>
    </row>
    <row r="2061" spans="1:8" x14ac:dyDescent="0.25">
      <c r="A2061" s="3">
        <v>35850</v>
      </c>
      <c r="B2061">
        <v>0.16109899999999999</v>
      </c>
      <c r="C2061" s="2">
        <f>LN(B2061/B2060)</f>
        <v>2.9341759051856086E-3</v>
      </c>
      <c r="D2061" s="2"/>
      <c r="E2061" s="2"/>
      <c r="F2061" s="2"/>
      <c r="G2061" s="2"/>
      <c r="H2061" s="2"/>
    </row>
    <row r="2062" spans="1:8" x14ac:dyDescent="0.25">
      <c r="A2062" s="3">
        <v>35851</v>
      </c>
      <c r="B2062">
        <v>0.168659</v>
      </c>
      <c r="C2062" s="2">
        <f>LN(B2062/B2061)</f>
        <v>4.5859842201792039E-2</v>
      </c>
      <c r="D2062" s="2"/>
      <c r="E2062" s="2"/>
      <c r="F2062" s="2"/>
      <c r="G2062" s="2"/>
      <c r="H2062" s="2"/>
    </row>
    <row r="2063" spans="1:8" x14ac:dyDescent="0.25">
      <c r="A2063" s="3">
        <v>35852</v>
      </c>
      <c r="B2063">
        <v>0.17763399999999999</v>
      </c>
      <c r="C2063" s="2">
        <f>LN(B2063/B2062)</f>
        <v>5.1846328636124636E-2</v>
      </c>
      <c r="D2063" s="2"/>
      <c r="E2063" s="2"/>
      <c r="F2063" s="2"/>
      <c r="G2063" s="2"/>
      <c r="H2063" s="2"/>
    </row>
    <row r="2064" spans="1:8" x14ac:dyDescent="0.25">
      <c r="A2064" s="3">
        <v>35853</v>
      </c>
      <c r="B2064">
        <v>0.17857999999999999</v>
      </c>
      <c r="C2064" s="2">
        <f>LN(B2064/B2063)</f>
        <v>5.3114264121336425E-3</v>
      </c>
      <c r="D2064" s="2"/>
      <c r="E2064" s="2"/>
      <c r="F2064" s="2"/>
      <c r="G2064" s="2"/>
      <c r="H2064" s="2"/>
    </row>
    <row r="2065" spans="1:8" x14ac:dyDescent="0.25">
      <c r="A2065" s="3">
        <v>35856</v>
      </c>
      <c r="B2065">
        <v>0.17196500000000001</v>
      </c>
      <c r="C2065" s="2">
        <f>LN(B2065/B2064)</f>
        <v>-3.7745712354278101E-2</v>
      </c>
      <c r="D2065" s="2"/>
      <c r="E2065" s="2"/>
      <c r="F2065" s="2"/>
      <c r="G2065" s="2"/>
      <c r="H2065" s="2"/>
    </row>
    <row r="2066" spans="1:8" x14ac:dyDescent="0.25">
      <c r="A2066" s="3">
        <v>35857</v>
      </c>
      <c r="B2066">
        <v>0.17480000000000001</v>
      </c>
      <c r="C2066" s="2">
        <f>LN(B2066/B2065)</f>
        <v>1.6351495486643039E-2</v>
      </c>
      <c r="D2066" s="2"/>
      <c r="E2066" s="2"/>
      <c r="F2066" s="2"/>
      <c r="G2066" s="2"/>
      <c r="H2066" s="2"/>
    </row>
    <row r="2067" spans="1:8" x14ac:dyDescent="0.25">
      <c r="A2067" s="3">
        <v>35858</v>
      </c>
      <c r="B2067">
        <v>0.184721</v>
      </c>
      <c r="C2067" s="2">
        <f>LN(B2067/B2066)</f>
        <v>5.5204115409111909E-2</v>
      </c>
      <c r="D2067" s="2"/>
      <c r="E2067" s="2"/>
      <c r="F2067" s="2"/>
      <c r="G2067" s="2"/>
      <c r="H2067" s="2"/>
    </row>
    <row r="2068" spans="1:8" x14ac:dyDescent="0.25">
      <c r="A2068" s="3">
        <v>35859</v>
      </c>
      <c r="B2068">
        <v>0.18188699999999999</v>
      </c>
      <c r="C2068" s="2">
        <f>LN(B2068/B2067)</f>
        <v>-1.5460963499890443E-2</v>
      </c>
      <c r="D2068" s="2"/>
      <c r="E2068" s="2"/>
      <c r="F2068" s="2"/>
      <c r="G2068" s="2"/>
      <c r="H2068" s="2"/>
    </row>
    <row r="2069" spans="1:8" x14ac:dyDescent="0.25">
      <c r="A2069" s="3">
        <v>35860</v>
      </c>
      <c r="B2069">
        <v>0.184721</v>
      </c>
      <c r="C2069" s="2">
        <f>LN(B2069/B2068)</f>
        <v>1.5460963499890361E-2</v>
      </c>
      <c r="D2069" s="2"/>
      <c r="E2069" s="2"/>
      <c r="F2069" s="2"/>
      <c r="G2069" s="2"/>
      <c r="H2069" s="2"/>
    </row>
    <row r="2070" spans="1:8" x14ac:dyDescent="0.25">
      <c r="A2070" s="3">
        <v>35863</v>
      </c>
      <c r="B2070">
        <v>0.17196500000000001</v>
      </c>
      <c r="C2070" s="2">
        <f>LN(B2070/B2069)</f>
        <v>-7.1555610895754768E-2</v>
      </c>
      <c r="D2070" s="2"/>
      <c r="E2070" s="2"/>
      <c r="F2070" s="2"/>
      <c r="G2070" s="2"/>
      <c r="H2070" s="2"/>
    </row>
    <row r="2071" spans="1:8" x14ac:dyDescent="0.25">
      <c r="A2071" s="3">
        <v>35864</v>
      </c>
      <c r="B2071">
        <v>0.18188699999999999</v>
      </c>
      <c r="C2071" s="2">
        <f>LN(B2071/B2070)</f>
        <v>5.6094647395864443E-2</v>
      </c>
      <c r="D2071" s="2"/>
      <c r="E2071" s="2"/>
      <c r="F2071" s="2"/>
      <c r="G2071" s="2"/>
      <c r="H2071" s="2"/>
    </row>
    <row r="2072" spans="1:8" x14ac:dyDescent="0.25">
      <c r="A2072" s="3">
        <v>35865</v>
      </c>
      <c r="B2072">
        <v>0.19747700000000001</v>
      </c>
      <c r="C2072" s="2">
        <f>LN(B2072/B2071)</f>
        <v>8.2236506732826467E-2</v>
      </c>
      <c r="D2072" s="2"/>
      <c r="E2072" s="2"/>
      <c r="F2072" s="2"/>
      <c r="G2072" s="2"/>
      <c r="H2072" s="2"/>
    </row>
    <row r="2073" spans="1:8" x14ac:dyDescent="0.25">
      <c r="A2073" s="3">
        <v>35866</v>
      </c>
      <c r="B2073">
        <v>0.20409099999999999</v>
      </c>
      <c r="C2073" s="2">
        <f>LN(B2073/B2072)</f>
        <v>3.2943850948700337E-2</v>
      </c>
      <c r="D2073" s="2"/>
      <c r="E2073" s="2"/>
      <c r="F2073" s="2"/>
      <c r="G2073" s="2"/>
      <c r="H2073" s="2"/>
    </row>
    <row r="2074" spans="1:8" x14ac:dyDescent="0.25">
      <c r="A2074" s="3">
        <v>35867</v>
      </c>
      <c r="B2074">
        <v>0.205036</v>
      </c>
      <c r="C2074" s="2">
        <f>LN(B2074/B2073)</f>
        <v>4.6196006647341911E-3</v>
      </c>
      <c r="D2074" s="2"/>
      <c r="E2074" s="2"/>
      <c r="F2074" s="2"/>
      <c r="G2074" s="2"/>
      <c r="H2074" s="2"/>
    </row>
    <row r="2075" spans="1:8" x14ac:dyDescent="0.25">
      <c r="A2075" s="3">
        <v>35870</v>
      </c>
      <c r="B2075">
        <v>0.20172899999999999</v>
      </c>
      <c r="C2075" s="2">
        <f>LN(B2075/B2074)</f>
        <v>-1.6260360963848908E-2</v>
      </c>
      <c r="D2075" s="2"/>
      <c r="E2075" s="2"/>
      <c r="F2075" s="2"/>
      <c r="G2075" s="2"/>
      <c r="H2075" s="2"/>
    </row>
    <row r="2076" spans="1:8" x14ac:dyDescent="0.25">
      <c r="A2076" s="3">
        <v>35871</v>
      </c>
      <c r="B2076">
        <v>0.19913</v>
      </c>
      <c r="C2076" s="2">
        <f>LN(B2076/B2075)</f>
        <v>-1.296733474248475E-2</v>
      </c>
      <c r="D2076" s="2"/>
      <c r="E2076" s="2"/>
      <c r="F2076" s="2"/>
      <c r="G2076" s="2"/>
      <c r="H2076" s="2"/>
    </row>
    <row r="2077" spans="1:8" x14ac:dyDescent="0.25">
      <c r="A2077" s="3">
        <v>35872</v>
      </c>
      <c r="B2077">
        <v>0.20361799999999999</v>
      </c>
      <c r="C2077" s="2">
        <f>LN(B2077/B2076)</f>
        <v>2.2287811642370783E-2</v>
      </c>
      <c r="D2077" s="2"/>
      <c r="E2077" s="2"/>
      <c r="F2077" s="2"/>
      <c r="G2077" s="2"/>
      <c r="H2077" s="2"/>
    </row>
    <row r="2078" spans="1:8" x14ac:dyDescent="0.25">
      <c r="A2078" s="3">
        <v>35873</v>
      </c>
      <c r="B2078">
        <v>0.20220099999999999</v>
      </c>
      <c r="C2078" s="2">
        <f>LN(B2078/B2077)</f>
        <v>-6.9834372403955606E-3</v>
      </c>
      <c r="D2078" s="2"/>
      <c r="E2078" s="2"/>
      <c r="F2078" s="2"/>
      <c r="G2078" s="2"/>
      <c r="H2078" s="2"/>
    </row>
    <row r="2079" spans="1:8" x14ac:dyDescent="0.25">
      <c r="A2079" s="3">
        <v>35874</v>
      </c>
      <c r="B2079">
        <v>0.19936699999999999</v>
      </c>
      <c r="C2079" s="2">
        <f>LN(B2079/B2078)</f>
        <v>-1.4114904830344626E-2</v>
      </c>
      <c r="D2079" s="2"/>
      <c r="E2079" s="2"/>
      <c r="F2079" s="2"/>
      <c r="G2079" s="2"/>
      <c r="H2079" s="2"/>
    </row>
    <row r="2080" spans="1:8" x14ac:dyDescent="0.25">
      <c r="A2080" s="3">
        <v>35877</v>
      </c>
      <c r="B2080">
        <v>0.19747700000000001</v>
      </c>
      <c r="C2080" s="2">
        <f>LN(B2080/B2079)</f>
        <v>-9.5252254787313306E-3</v>
      </c>
      <c r="D2080" s="2"/>
      <c r="E2080" s="2"/>
      <c r="F2080" s="2"/>
      <c r="G2080" s="2"/>
      <c r="H2080" s="2"/>
    </row>
    <row r="2081" spans="1:8" x14ac:dyDescent="0.25">
      <c r="A2081" s="3">
        <v>35878</v>
      </c>
      <c r="B2081">
        <v>0.21165</v>
      </c>
      <c r="C2081" s="2">
        <f>LN(B2081/B2080)</f>
        <v>6.931184510344969E-2</v>
      </c>
      <c r="D2081" s="2"/>
      <c r="E2081" s="2"/>
      <c r="F2081" s="2"/>
      <c r="G2081" s="2"/>
      <c r="H2081" s="2"/>
    </row>
    <row r="2082" spans="1:8" x14ac:dyDescent="0.25">
      <c r="A2082" s="3">
        <v>35879</v>
      </c>
      <c r="B2082">
        <v>0.20527200000000001</v>
      </c>
      <c r="C2082" s="2">
        <f>LN(B2082/B2081)</f>
        <v>-3.0598038020342434E-2</v>
      </c>
      <c r="D2082" s="2"/>
      <c r="E2082" s="2"/>
      <c r="F2082" s="2"/>
      <c r="G2082" s="2"/>
      <c r="H2082" s="2"/>
    </row>
    <row r="2083" spans="1:8" x14ac:dyDescent="0.25">
      <c r="A2083" s="3">
        <v>35880</v>
      </c>
      <c r="B2083">
        <v>0.20078399999999999</v>
      </c>
      <c r="C2083" s="2">
        <f>LN(B2083/B2082)</f>
        <v>-2.2106225578637995E-2</v>
      </c>
      <c r="D2083" s="2"/>
      <c r="E2083" s="2"/>
      <c r="F2083" s="2"/>
      <c r="G2083" s="2"/>
      <c r="H2083" s="2"/>
    </row>
    <row r="2084" spans="1:8" x14ac:dyDescent="0.25">
      <c r="A2084" s="3">
        <v>35881</v>
      </c>
      <c r="B2084">
        <v>0.20361799999999999</v>
      </c>
      <c r="C2084" s="2">
        <f>LN(B2084/B2083)</f>
        <v>1.4015986045002225E-2</v>
      </c>
      <c r="D2084" s="2"/>
      <c r="E2084" s="2"/>
      <c r="F2084" s="2"/>
      <c r="G2084" s="2"/>
      <c r="H2084" s="2"/>
    </row>
    <row r="2085" spans="1:8" x14ac:dyDescent="0.25">
      <c r="A2085" s="3">
        <v>35884</v>
      </c>
      <c r="B2085">
        <v>0.207398</v>
      </c>
      <c r="C2085" s="2">
        <f>LN(B2085/B2084)</f>
        <v>1.8393963134433457E-2</v>
      </c>
      <c r="D2085" s="2"/>
      <c r="E2085" s="2"/>
      <c r="F2085" s="2"/>
      <c r="G2085" s="2"/>
      <c r="H2085" s="2"/>
    </row>
    <row r="2086" spans="1:8" x14ac:dyDescent="0.25">
      <c r="A2086" s="3">
        <v>35885</v>
      </c>
      <c r="B2086">
        <v>0.207871</v>
      </c>
      <c r="C2086" s="2">
        <f>LN(B2086/B2085)</f>
        <v>2.2780424474347491E-3</v>
      </c>
      <c r="D2086" s="2"/>
      <c r="E2086" s="2"/>
      <c r="F2086" s="2"/>
      <c r="G2086" s="2"/>
      <c r="H2086" s="2"/>
    </row>
    <row r="2087" spans="1:8" x14ac:dyDescent="0.25">
      <c r="A2087" s="3">
        <v>35886</v>
      </c>
      <c r="B2087">
        <v>0.207871</v>
      </c>
      <c r="C2087" s="2">
        <f>LN(B2087/B2086)</f>
        <v>0</v>
      </c>
      <c r="D2087" s="2"/>
      <c r="E2087" s="2"/>
      <c r="F2087" s="2"/>
      <c r="G2087" s="2"/>
      <c r="H2087" s="2"/>
    </row>
    <row r="2088" spans="1:8" x14ac:dyDescent="0.25">
      <c r="A2088" s="3">
        <v>35887</v>
      </c>
      <c r="B2088">
        <v>0.206453</v>
      </c>
      <c r="C2088" s="2">
        <f>LN(B2088/B2087)</f>
        <v>-6.8449114047764775E-3</v>
      </c>
      <c r="D2088" s="2"/>
      <c r="E2088" s="2"/>
      <c r="F2088" s="2"/>
      <c r="G2088" s="2"/>
      <c r="H2088" s="2"/>
    </row>
    <row r="2089" spans="1:8" x14ac:dyDescent="0.25">
      <c r="A2089" s="3">
        <v>35888</v>
      </c>
      <c r="B2089">
        <v>0.20456299999999999</v>
      </c>
      <c r="C2089" s="2">
        <f>LN(B2089/B2088)</f>
        <v>-9.1967870908764432E-3</v>
      </c>
      <c r="D2089" s="2"/>
      <c r="E2089" s="2"/>
      <c r="F2089" s="2"/>
      <c r="G2089" s="2"/>
      <c r="H2089" s="2"/>
    </row>
    <row r="2090" spans="1:8" x14ac:dyDescent="0.25">
      <c r="A2090" s="3">
        <v>35891</v>
      </c>
      <c r="B2090">
        <v>0.19842199999999999</v>
      </c>
      <c r="C2090" s="2">
        <f>LN(B2090/B2089)</f>
        <v>-3.0479920699142904E-2</v>
      </c>
      <c r="D2090" s="2"/>
      <c r="E2090" s="2"/>
      <c r="F2090" s="2"/>
      <c r="G2090" s="2"/>
      <c r="H2090" s="2"/>
    </row>
    <row r="2091" spans="1:8" x14ac:dyDescent="0.25">
      <c r="A2091" s="3">
        <v>35892</v>
      </c>
      <c r="B2091">
        <v>0.19275300000000001</v>
      </c>
      <c r="C2091" s="2">
        <f>LN(B2091/B2090)</f>
        <v>-2.8986499275374299E-2</v>
      </c>
      <c r="D2091" s="2"/>
      <c r="E2091" s="2"/>
      <c r="F2091" s="2"/>
      <c r="G2091" s="2"/>
      <c r="H2091" s="2"/>
    </row>
    <row r="2092" spans="1:8" x14ac:dyDescent="0.25">
      <c r="A2092" s="3">
        <v>35893</v>
      </c>
      <c r="B2092">
        <v>0.188973</v>
      </c>
      <c r="C2092" s="2">
        <f>LN(B2092/B2091)</f>
        <v>-1.9805428812920897E-2</v>
      </c>
      <c r="D2092" s="2"/>
      <c r="E2092" s="2"/>
      <c r="F2092" s="2"/>
      <c r="G2092" s="2"/>
      <c r="H2092" s="2"/>
    </row>
    <row r="2093" spans="1:8" x14ac:dyDescent="0.25">
      <c r="A2093" s="3">
        <v>35894</v>
      </c>
      <c r="B2093">
        <v>0.19369800000000001</v>
      </c>
      <c r="C2093" s="2">
        <f>LN(B2093/B2092)</f>
        <v>2.4696097402688209E-2</v>
      </c>
      <c r="D2093" s="2"/>
      <c r="E2093" s="2"/>
      <c r="F2093" s="2"/>
      <c r="G2093" s="2"/>
      <c r="H2093" s="2"/>
    </row>
    <row r="2094" spans="1:8" x14ac:dyDescent="0.25">
      <c r="A2094" s="3">
        <v>35898</v>
      </c>
      <c r="B2094">
        <v>0.19983899999999999</v>
      </c>
      <c r="C2094" s="2">
        <f>LN(B2094/B2093)</f>
        <v>3.1211797247124851E-2</v>
      </c>
      <c r="D2094" s="2"/>
      <c r="E2094" s="2"/>
      <c r="F2094" s="2"/>
      <c r="G2094" s="2"/>
      <c r="H2094" s="2"/>
    </row>
    <row r="2095" spans="1:8" x14ac:dyDescent="0.25">
      <c r="A2095" s="3">
        <v>35899</v>
      </c>
      <c r="B2095">
        <v>0.20361799999999999</v>
      </c>
      <c r="C2095" s="2">
        <f>LN(B2095/B2094)</f>
        <v>1.8733647051409789E-2</v>
      </c>
      <c r="D2095" s="2"/>
      <c r="E2095" s="2"/>
      <c r="F2095" s="2"/>
      <c r="G2095" s="2"/>
      <c r="H2095" s="2"/>
    </row>
    <row r="2096" spans="1:8" x14ac:dyDescent="0.25">
      <c r="A2096" s="3">
        <v>35900</v>
      </c>
      <c r="B2096">
        <v>0.207398</v>
      </c>
      <c r="C2096" s="2">
        <f>LN(B2096/B2095)</f>
        <v>1.8393963134433457E-2</v>
      </c>
      <c r="D2096" s="2"/>
      <c r="E2096" s="2"/>
      <c r="F2096" s="2"/>
      <c r="G2096" s="2"/>
      <c r="H2096" s="2"/>
    </row>
    <row r="2097" spans="1:8" x14ac:dyDescent="0.25">
      <c r="A2097" s="3">
        <v>35901</v>
      </c>
      <c r="B2097">
        <v>0.21637400000000001</v>
      </c>
      <c r="C2097" s="2">
        <f>LN(B2097/B2096)</f>
        <v>4.2368739332297546E-2</v>
      </c>
      <c r="D2097" s="2"/>
      <c r="E2097" s="2"/>
      <c r="F2097" s="2"/>
      <c r="G2097" s="2"/>
      <c r="H2097" s="2"/>
    </row>
    <row r="2098" spans="1:8" x14ac:dyDescent="0.25">
      <c r="A2098" s="3">
        <v>35902</v>
      </c>
      <c r="B2098">
        <v>0.211177</v>
      </c>
      <c r="C2098" s="2">
        <f>LN(B2098/B2097)</f>
        <v>-2.4311747492931222E-2</v>
      </c>
      <c r="D2098" s="2"/>
      <c r="E2098" s="2"/>
      <c r="F2098" s="2"/>
      <c r="G2098" s="2"/>
      <c r="H2098" s="2"/>
    </row>
    <row r="2099" spans="1:8" x14ac:dyDescent="0.25">
      <c r="A2099" s="3">
        <v>35905</v>
      </c>
      <c r="B2099">
        <v>0.21920899999999999</v>
      </c>
      <c r="C2099" s="2">
        <f>LN(B2099/B2098)</f>
        <v>3.7328968238393746E-2</v>
      </c>
      <c r="D2099" s="2"/>
      <c r="E2099" s="2"/>
      <c r="F2099" s="2"/>
      <c r="G2099" s="2"/>
      <c r="H2099" s="2"/>
    </row>
    <row r="2100" spans="1:8" x14ac:dyDescent="0.25">
      <c r="A2100" s="3">
        <v>35906</v>
      </c>
      <c r="B2100">
        <v>0.21920899999999999</v>
      </c>
      <c r="C2100" s="2">
        <f>LN(B2100/B2099)</f>
        <v>0</v>
      </c>
      <c r="D2100" s="2"/>
      <c r="E2100" s="2"/>
      <c r="F2100" s="2"/>
      <c r="G2100" s="2"/>
      <c r="H2100" s="2"/>
    </row>
    <row r="2101" spans="1:8" x14ac:dyDescent="0.25">
      <c r="A2101" s="3">
        <v>35907</v>
      </c>
      <c r="B2101">
        <v>0.207871</v>
      </c>
      <c r="C2101" s="2">
        <f>LN(B2101/B2100)</f>
        <v>-5.3107917630325366E-2</v>
      </c>
      <c r="D2101" s="2"/>
      <c r="E2101" s="2"/>
      <c r="F2101" s="2"/>
      <c r="G2101" s="2"/>
      <c r="H2101" s="2"/>
    </row>
    <row r="2102" spans="1:8" x14ac:dyDescent="0.25">
      <c r="A2102" s="3">
        <v>35908</v>
      </c>
      <c r="B2102">
        <v>0.209288</v>
      </c>
      <c r="C2102" s="2">
        <f>LN(B2102/B2101)</f>
        <v>6.7935988430989401E-3</v>
      </c>
      <c r="D2102" s="2"/>
      <c r="E2102" s="2"/>
      <c r="F2102" s="2"/>
      <c r="G2102" s="2"/>
      <c r="H2102" s="2"/>
    </row>
    <row r="2103" spans="1:8" x14ac:dyDescent="0.25">
      <c r="A2103" s="3">
        <v>35909</v>
      </c>
      <c r="B2103">
        <v>0.211177</v>
      </c>
      <c r="C2103" s="2">
        <f>LN(B2103/B2102)</f>
        <v>8.9853505488326837E-3</v>
      </c>
      <c r="D2103" s="2"/>
      <c r="E2103" s="2"/>
      <c r="F2103" s="2"/>
      <c r="G2103" s="2"/>
      <c r="H2103" s="2"/>
    </row>
    <row r="2104" spans="1:8" x14ac:dyDescent="0.25">
      <c r="A2104" s="3">
        <v>35912</v>
      </c>
      <c r="B2104">
        <v>0.20976</v>
      </c>
      <c r="C2104" s="2">
        <f>LN(B2104/B2103)</f>
        <v>-6.7326243713646356E-3</v>
      </c>
      <c r="D2104" s="2"/>
      <c r="E2104" s="2"/>
      <c r="F2104" s="2"/>
      <c r="G2104" s="2"/>
      <c r="H2104" s="2"/>
    </row>
    <row r="2105" spans="1:8" x14ac:dyDescent="0.25">
      <c r="A2105" s="3">
        <v>35913</v>
      </c>
      <c r="B2105">
        <v>0.20361799999999999</v>
      </c>
      <c r="C2105" s="2">
        <f>LN(B2105/B2104)</f>
        <v>-2.9718330602435141E-2</v>
      </c>
      <c r="D2105" s="2"/>
      <c r="E2105" s="2"/>
      <c r="F2105" s="2"/>
      <c r="G2105" s="2"/>
      <c r="H2105" s="2"/>
    </row>
    <row r="2106" spans="1:8" x14ac:dyDescent="0.25">
      <c r="A2106" s="3">
        <v>35914</v>
      </c>
      <c r="B2106">
        <v>0.20409099999999999</v>
      </c>
      <c r="C2106" s="2">
        <f>LN(B2106/B2105)</f>
        <v>2.3202833992288729E-3</v>
      </c>
      <c r="D2106" s="2"/>
      <c r="E2106" s="2"/>
      <c r="F2106" s="2"/>
      <c r="G2106" s="2"/>
      <c r="H2106" s="2"/>
    </row>
    <row r="2107" spans="1:8" x14ac:dyDescent="0.25">
      <c r="A2107" s="3">
        <v>35915</v>
      </c>
      <c r="B2107">
        <v>0.206926</v>
      </c>
      <c r="C2107" s="2">
        <f>LN(B2107/B2106)</f>
        <v>1.3795268616440162E-2</v>
      </c>
      <c r="D2107" s="2"/>
      <c r="E2107" s="2"/>
      <c r="F2107" s="2"/>
      <c r="G2107" s="2"/>
      <c r="H2107" s="2"/>
    </row>
    <row r="2108" spans="1:8" x14ac:dyDescent="0.25">
      <c r="A2108" s="3">
        <v>35916</v>
      </c>
      <c r="B2108">
        <v>0.21165</v>
      </c>
      <c r="C2108" s="2">
        <f>LN(B2108/B2107)</f>
        <v>2.2572725538309264E-2</v>
      </c>
      <c r="D2108" s="2"/>
      <c r="E2108" s="2"/>
      <c r="F2108" s="2"/>
      <c r="G2108" s="2"/>
      <c r="H2108" s="2"/>
    </row>
    <row r="2109" spans="1:8" x14ac:dyDescent="0.25">
      <c r="A2109" s="3">
        <v>35919</v>
      </c>
      <c r="B2109">
        <v>0.21968199999999999</v>
      </c>
      <c r="C2109" s="2">
        <f>LN(B2109/B2108)</f>
        <v>3.7247079162778619E-2</v>
      </c>
      <c r="D2109" s="2"/>
      <c r="E2109" s="2"/>
      <c r="F2109" s="2"/>
      <c r="G2109" s="2"/>
      <c r="H2109" s="2"/>
    </row>
    <row r="2110" spans="1:8" x14ac:dyDescent="0.25">
      <c r="A2110" s="3">
        <v>35920</v>
      </c>
      <c r="B2110">
        <v>0.22440599999999999</v>
      </c>
      <c r="C2110" s="2">
        <f>LN(B2110/B2109)</f>
        <v>2.127586512929109E-2</v>
      </c>
      <c r="D2110" s="2"/>
      <c r="E2110" s="2"/>
      <c r="F2110" s="2"/>
      <c r="G2110" s="2"/>
      <c r="H2110" s="2"/>
    </row>
    <row r="2111" spans="1:8" x14ac:dyDescent="0.25">
      <c r="A2111" s="3">
        <v>35921</v>
      </c>
      <c r="B2111">
        <v>0.22913</v>
      </c>
      <c r="C2111" s="2">
        <f>LN(B2111/B2110)</f>
        <v>2.0832616812248642E-2</v>
      </c>
      <c r="D2111" s="2"/>
      <c r="E2111" s="2"/>
      <c r="F2111" s="2"/>
      <c r="G2111" s="2"/>
      <c r="H2111" s="2"/>
    </row>
    <row r="2112" spans="1:8" x14ac:dyDescent="0.25">
      <c r="A2112" s="3">
        <v>35922</v>
      </c>
      <c r="B2112">
        <v>0.228185</v>
      </c>
      <c r="C2112" s="2">
        <f>LN(B2112/B2111)</f>
        <v>-4.1328246179043165E-3</v>
      </c>
      <c r="D2112" s="2"/>
      <c r="E2112" s="2"/>
      <c r="F2112" s="2"/>
      <c r="G2112" s="2"/>
      <c r="H2112" s="2"/>
    </row>
    <row r="2113" spans="1:8" x14ac:dyDescent="0.25">
      <c r="A2113" s="3">
        <v>35923</v>
      </c>
      <c r="B2113">
        <v>0.230074</v>
      </c>
      <c r="C2113" s="2">
        <f>LN(B2113/B2112)</f>
        <v>8.2442928533483489E-3</v>
      </c>
      <c r="D2113" s="2"/>
      <c r="E2113" s="2"/>
      <c r="F2113" s="2"/>
      <c r="G2113" s="2"/>
      <c r="H2113" s="2"/>
    </row>
    <row r="2114" spans="1:8" x14ac:dyDescent="0.25">
      <c r="A2114" s="3">
        <v>35926</v>
      </c>
      <c r="B2114">
        <v>0.23385400000000001</v>
      </c>
      <c r="C2114" s="2">
        <f>LN(B2114/B2113)</f>
        <v>1.6295992700737415E-2</v>
      </c>
      <c r="D2114" s="2"/>
      <c r="E2114" s="2"/>
      <c r="F2114" s="2"/>
      <c r="G2114" s="2"/>
      <c r="H2114" s="2"/>
    </row>
    <row r="2115" spans="1:8" x14ac:dyDescent="0.25">
      <c r="A2115" s="3">
        <v>35927</v>
      </c>
      <c r="B2115">
        <v>0.227712</v>
      </c>
      <c r="C2115" s="2">
        <f>LN(B2115/B2114)</f>
        <v>-2.6615316404117365E-2</v>
      </c>
      <c r="D2115" s="2"/>
      <c r="E2115" s="2"/>
      <c r="F2115" s="2"/>
      <c r="G2115" s="2"/>
      <c r="H2115" s="2"/>
    </row>
    <row r="2116" spans="1:8" x14ac:dyDescent="0.25">
      <c r="A2116" s="3">
        <v>35928</v>
      </c>
      <c r="B2116">
        <v>0.230074</v>
      </c>
      <c r="C2116" s="2">
        <f>LN(B2116/B2115)</f>
        <v>1.0319323703379962E-2</v>
      </c>
      <c r="D2116" s="2"/>
      <c r="E2116" s="2"/>
      <c r="F2116" s="2"/>
      <c r="G2116" s="2"/>
      <c r="H2116" s="2"/>
    </row>
    <row r="2117" spans="1:8" x14ac:dyDescent="0.25">
      <c r="A2117" s="3">
        <v>35929</v>
      </c>
      <c r="B2117">
        <v>0.22724</v>
      </c>
      <c r="C2117" s="2">
        <f>LN(B2117/B2116)</f>
        <v>-1.2394268617769044E-2</v>
      </c>
      <c r="D2117" s="2"/>
      <c r="E2117" s="2"/>
      <c r="F2117" s="2"/>
      <c r="G2117" s="2"/>
      <c r="H2117" s="2"/>
    </row>
    <row r="2118" spans="1:8" x14ac:dyDescent="0.25">
      <c r="A2118" s="3">
        <v>35930</v>
      </c>
      <c r="B2118">
        <v>0.22346099999999999</v>
      </c>
      <c r="C2118" s="2">
        <f>LN(B2118/B2117)</f>
        <v>-1.6769825505908637E-2</v>
      </c>
      <c r="D2118" s="2"/>
      <c r="E2118" s="2"/>
      <c r="F2118" s="2"/>
      <c r="G2118" s="2"/>
      <c r="H2118" s="2"/>
    </row>
    <row r="2119" spans="1:8" x14ac:dyDescent="0.25">
      <c r="A2119" s="3">
        <v>35933</v>
      </c>
      <c r="B2119">
        <v>0.21542900000000001</v>
      </c>
      <c r="C2119" s="2">
        <f>LN(B2119/B2118)</f>
        <v>-3.6605513282487775E-2</v>
      </c>
      <c r="D2119" s="2"/>
      <c r="E2119" s="2"/>
      <c r="F2119" s="2"/>
      <c r="G2119" s="2"/>
      <c r="H2119" s="2"/>
    </row>
    <row r="2120" spans="1:8" x14ac:dyDescent="0.25">
      <c r="A2120" s="3">
        <v>35934</v>
      </c>
      <c r="B2120">
        <v>0.22204399999999999</v>
      </c>
      <c r="C2120" s="2">
        <f>LN(B2120/B2119)</f>
        <v>3.0244171531279923E-2</v>
      </c>
      <c r="D2120" s="2"/>
      <c r="E2120" s="2"/>
      <c r="F2120" s="2"/>
      <c r="G2120" s="2"/>
      <c r="H2120" s="2"/>
    </row>
    <row r="2121" spans="1:8" x14ac:dyDescent="0.25">
      <c r="A2121" s="3">
        <v>35935</v>
      </c>
      <c r="B2121">
        <v>0.22346099999999999</v>
      </c>
      <c r="C2121" s="2">
        <f>LN(B2121/B2120)</f>
        <v>6.361341751207927E-3</v>
      </c>
      <c r="D2121" s="2"/>
      <c r="E2121" s="2"/>
      <c r="F2121" s="2"/>
      <c r="G2121" s="2"/>
      <c r="H2121" s="2"/>
    </row>
    <row r="2122" spans="1:8" x14ac:dyDescent="0.25">
      <c r="A2122" s="3">
        <v>35936</v>
      </c>
      <c r="B2122">
        <v>0.21826400000000001</v>
      </c>
      <c r="C2122" s="2">
        <f>LN(B2122/B2121)</f>
        <v>-2.3531562899764616E-2</v>
      </c>
      <c r="D2122" s="2"/>
      <c r="E2122" s="2"/>
      <c r="F2122" s="2"/>
      <c r="G2122" s="2"/>
      <c r="H2122" s="2"/>
    </row>
    <row r="2123" spans="1:8" x14ac:dyDescent="0.25">
      <c r="A2123" s="3">
        <v>35937</v>
      </c>
      <c r="B2123">
        <v>0.210705</v>
      </c>
      <c r="C2123" s="2">
        <f>LN(B2123/B2122)</f>
        <v>-3.5246288332269983E-2</v>
      </c>
      <c r="D2123" s="2"/>
      <c r="E2123" s="2"/>
      <c r="F2123" s="2"/>
      <c r="G2123" s="2"/>
      <c r="H2123" s="2"/>
    </row>
    <row r="2124" spans="1:8" x14ac:dyDescent="0.25">
      <c r="A2124" s="3">
        <v>35941</v>
      </c>
      <c r="B2124">
        <v>0.20172899999999999</v>
      </c>
      <c r="C2124" s="2">
        <f>LN(B2124/B2123)</f>
        <v>-4.35338384379143E-2</v>
      </c>
      <c r="D2124" s="2"/>
      <c r="E2124" s="2"/>
      <c r="F2124" s="2"/>
      <c r="G2124" s="2"/>
      <c r="H2124" s="2"/>
    </row>
    <row r="2125" spans="1:8" x14ac:dyDescent="0.25">
      <c r="A2125" s="3">
        <v>35942</v>
      </c>
      <c r="B2125">
        <v>0.20220099999999999</v>
      </c>
      <c r="C2125" s="2">
        <f>LN(B2125/B2124)</f>
        <v>2.3370396594905186E-3</v>
      </c>
      <c r="D2125" s="2"/>
      <c r="E2125" s="2"/>
      <c r="F2125" s="2"/>
      <c r="G2125" s="2"/>
      <c r="H2125" s="2"/>
    </row>
    <row r="2126" spans="1:8" x14ac:dyDescent="0.25">
      <c r="A2126" s="3">
        <v>35943</v>
      </c>
      <c r="B2126">
        <v>0.207398</v>
      </c>
      <c r="C2126" s="2">
        <f>LN(B2126/B2125)</f>
        <v>2.5377400374828985E-2</v>
      </c>
      <c r="D2126" s="2"/>
      <c r="E2126" s="2"/>
      <c r="F2126" s="2"/>
      <c r="G2126" s="2"/>
      <c r="H2126" s="2"/>
    </row>
    <row r="2127" spans="1:8" x14ac:dyDescent="0.25">
      <c r="A2127" s="3">
        <v>35944</v>
      </c>
      <c r="B2127">
        <v>0.20125599999999999</v>
      </c>
      <c r="C2127" s="2">
        <f>LN(B2127/B2126)</f>
        <v>-3.006192302853751E-2</v>
      </c>
      <c r="D2127" s="2"/>
      <c r="E2127" s="2"/>
      <c r="F2127" s="2"/>
      <c r="G2127" s="2"/>
      <c r="H2127" s="2"/>
    </row>
    <row r="2128" spans="1:8" x14ac:dyDescent="0.25">
      <c r="A2128" s="3">
        <v>35947</v>
      </c>
      <c r="B2128">
        <v>0.19842199999999999</v>
      </c>
      <c r="C2128" s="2">
        <f>LN(B2128/B2127)</f>
        <v>-1.418165371882364E-2</v>
      </c>
      <c r="D2128" s="2"/>
      <c r="E2128" s="2"/>
      <c r="F2128" s="2"/>
      <c r="G2128" s="2"/>
      <c r="H2128" s="2"/>
    </row>
    <row r="2129" spans="1:8" x14ac:dyDescent="0.25">
      <c r="A2129" s="3">
        <v>35948</v>
      </c>
      <c r="B2129">
        <v>0.20314599999999999</v>
      </c>
      <c r="C2129" s="2">
        <f>LN(B2129/B2128)</f>
        <v>2.3528856555538546E-2</v>
      </c>
      <c r="D2129" s="2"/>
      <c r="E2129" s="2"/>
      <c r="F2129" s="2"/>
      <c r="G2129" s="2"/>
      <c r="H2129" s="2"/>
    </row>
    <row r="2130" spans="1:8" x14ac:dyDescent="0.25">
      <c r="A2130" s="3">
        <v>35949</v>
      </c>
      <c r="B2130">
        <v>0.19889399999999999</v>
      </c>
      <c r="C2130" s="2">
        <f>LN(B2130/B2129)</f>
        <v>-2.1152912863158145E-2</v>
      </c>
      <c r="D2130" s="2"/>
      <c r="E2130" s="2"/>
      <c r="F2130" s="2"/>
      <c r="G2130" s="2"/>
      <c r="H2130" s="2"/>
    </row>
    <row r="2131" spans="1:8" x14ac:dyDescent="0.25">
      <c r="A2131" s="3">
        <v>35950</v>
      </c>
      <c r="B2131">
        <v>0.20267299999999999</v>
      </c>
      <c r="C2131" s="2">
        <f>LN(B2131/B2130)</f>
        <v>1.8821823317378854E-2</v>
      </c>
      <c r="D2131" s="2"/>
      <c r="E2131" s="2"/>
      <c r="F2131" s="2"/>
      <c r="G2131" s="2"/>
      <c r="H2131" s="2"/>
    </row>
    <row r="2132" spans="1:8" x14ac:dyDescent="0.25">
      <c r="A2132" s="3">
        <v>35951</v>
      </c>
      <c r="B2132">
        <v>0.20314599999999999</v>
      </c>
      <c r="C2132" s="2">
        <f>LN(B2132/B2131)</f>
        <v>2.331089545779293E-3</v>
      </c>
      <c r="D2132" s="2"/>
      <c r="E2132" s="2"/>
      <c r="F2132" s="2"/>
      <c r="G2132" s="2"/>
      <c r="H2132" s="2"/>
    </row>
    <row r="2133" spans="1:8" x14ac:dyDescent="0.25">
      <c r="A2133" s="3">
        <v>35954</v>
      </c>
      <c r="B2133">
        <v>0.205981</v>
      </c>
      <c r="C2133" s="2">
        <f>LN(B2133/B2132)</f>
        <v>1.385899917058115E-2</v>
      </c>
      <c r="D2133" s="2"/>
      <c r="E2133" s="2"/>
      <c r="F2133" s="2"/>
      <c r="G2133" s="2"/>
      <c r="H2133" s="2"/>
    </row>
    <row r="2134" spans="1:8" x14ac:dyDescent="0.25">
      <c r="A2134" s="3">
        <v>35955</v>
      </c>
      <c r="B2134">
        <v>0.21353900000000001</v>
      </c>
      <c r="C2134" s="2">
        <f>LN(B2134/B2133)</f>
        <v>3.6035554249665341E-2</v>
      </c>
      <c r="D2134" s="2"/>
      <c r="E2134" s="2"/>
      <c r="F2134" s="2"/>
      <c r="G2134" s="2"/>
      <c r="H2134" s="2"/>
    </row>
    <row r="2135" spans="1:8" x14ac:dyDescent="0.25">
      <c r="A2135" s="3">
        <v>35956</v>
      </c>
      <c r="B2135">
        <v>0.212122</v>
      </c>
      <c r="C2135" s="2">
        <f>LN(B2135/B2134)</f>
        <v>-6.6579049260255402E-3</v>
      </c>
      <c r="D2135" s="2"/>
      <c r="E2135" s="2"/>
      <c r="F2135" s="2"/>
      <c r="G2135" s="2"/>
      <c r="H2135" s="2"/>
    </row>
    <row r="2136" spans="1:8" x14ac:dyDescent="0.25">
      <c r="A2136" s="3">
        <v>35957</v>
      </c>
      <c r="B2136">
        <v>0.210233</v>
      </c>
      <c r="C2136" s="2">
        <f>LN(B2136/B2135)</f>
        <v>-8.9451413894239464E-3</v>
      </c>
      <c r="D2136" s="2"/>
      <c r="E2136" s="2"/>
      <c r="F2136" s="2"/>
      <c r="G2136" s="2"/>
      <c r="H2136" s="2"/>
    </row>
    <row r="2137" spans="1:8" x14ac:dyDescent="0.25">
      <c r="A2137" s="3">
        <v>35958</v>
      </c>
      <c r="B2137">
        <v>0.21259500000000001</v>
      </c>
      <c r="C2137" s="2">
        <f>LN(B2137/B2136)</f>
        <v>1.1172507826615804E-2</v>
      </c>
      <c r="D2137" s="2"/>
      <c r="E2137" s="2"/>
      <c r="F2137" s="2"/>
      <c r="G2137" s="2"/>
      <c r="H2137" s="2"/>
    </row>
    <row r="2138" spans="1:8" x14ac:dyDescent="0.25">
      <c r="A2138" s="3">
        <v>35961</v>
      </c>
      <c r="B2138">
        <v>0.207871</v>
      </c>
      <c r="C2138" s="2">
        <f>LN(B2138/B2137)</f>
        <v>-2.2471252292155609E-2</v>
      </c>
      <c r="D2138" s="2"/>
      <c r="E2138" s="2"/>
      <c r="F2138" s="2"/>
      <c r="G2138" s="2"/>
      <c r="H2138" s="2"/>
    </row>
    <row r="2139" spans="1:8" x14ac:dyDescent="0.25">
      <c r="A2139" s="3">
        <v>35962</v>
      </c>
      <c r="B2139">
        <v>0.21165</v>
      </c>
      <c r="C2139" s="2">
        <f>LN(B2139/B2138)</f>
        <v>1.8016271972109945E-2</v>
      </c>
      <c r="D2139" s="2"/>
      <c r="E2139" s="2"/>
      <c r="F2139" s="2"/>
      <c r="G2139" s="2"/>
      <c r="H2139" s="2"/>
    </row>
    <row r="2140" spans="1:8" x14ac:dyDescent="0.25">
      <c r="A2140" s="3">
        <v>35963</v>
      </c>
      <c r="B2140">
        <v>0.21259500000000001</v>
      </c>
      <c r="C2140" s="2">
        <f>LN(B2140/B2139)</f>
        <v>4.4549803200456053E-3</v>
      </c>
      <c r="D2140" s="2"/>
      <c r="E2140" s="2"/>
      <c r="F2140" s="2"/>
      <c r="G2140" s="2"/>
      <c r="H2140" s="2"/>
    </row>
    <row r="2141" spans="1:8" x14ac:dyDescent="0.25">
      <c r="A2141" s="3">
        <v>35964</v>
      </c>
      <c r="B2141">
        <v>0.206453</v>
      </c>
      <c r="C2141" s="2">
        <f>LN(B2141/B2140)</f>
        <v>-2.9316163696932199E-2</v>
      </c>
      <c r="D2141" s="2"/>
      <c r="E2141" s="2"/>
      <c r="F2141" s="2"/>
      <c r="G2141" s="2"/>
      <c r="H2141" s="2"/>
    </row>
    <row r="2142" spans="1:8" x14ac:dyDescent="0.25">
      <c r="A2142" s="3">
        <v>35965</v>
      </c>
      <c r="B2142">
        <v>0.20456299999999999</v>
      </c>
      <c r="C2142" s="2">
        <f>LN(B2142/B2141)</f>
        <v>-9.1967870908764432E-3</v>
      </c>
      <c r="D2142" s="2"/>
      <c r="E2142" s="2"/>
      <c r="F2142" s="2"/>
      <c r="G2142" s="2"/>
      <c r="H2142" s="2"/>
    </row>
    <row r="2143" spans="1:8" x14ac:dyDescent="0.25">
      <c r="A2143" s="3">
        <v>35968</v>
      </c>
      <c r="B2143">
        <v>0.206926</v>
      </c>
      <c r="C2143" s="2">
        <f>LN(B2143/B2142)</f>
        <v>1.1485244929453622E-2</v>
      </c>
      <c r="D2143" s="2"/>
      <c r="E2143" s="2"/>
      <c r="F2143" s="2"/>
      <c r="G2143" s="2"/>
      <c r="H2143" s="2"/>
    </row>
    <row r="2144" spans="1:8" x14ac:dyDescent="0.25">
      <c r="A2144" s="3">
        <v>35969</v>
      </c>
      <c r="B2144">
        <v>0.210233</v>
      </c>
      <c r="C2144" s="2">
        <f>LN(B2144/B2143)</f>
        <v>1.5855198031739036E-2</v>
      </c>
      <c r="D2144" s="2"/>
      <c r="E2144" s="2"/>
      <c r="F2144" s="2"/>
      <c r="G2144" s="2"/>
      <c r="H2144" s="2"/>
    </row>
    <row r="2145" spans="1:8" x14ac:dyDescent="0.25">
      <c r="A2145" s="3">
        <v>35970</v>
      </c>
      <c r="B2145">
        <v>0.21353900000000001</v>
      </c>
      <c r="C2145" s="2">
        <f>LN(B2145/B2144)</f>
        <v>1.5603046315449358E-2</v>
      </c>
      <c r="D2145" s="2"/>
      <c r="E2145" s="2"/>
      <c r="F2145" s="2"/>
      <c r="G2145" s="2"/>
      <c r="H2145" s="2"/>
    </row>
    <row r="2146" spans="1:8" x14ac:dyDescent="0.25">
      <c r="A2146" s="3">
        <v>35971</v>
      </c>
      <c r="B2146">
        <v>0.21590100000000001</v>
      </c>
      <c r="C2146" s="2">
        <f>LN(B2146/B2145)</f>
        <v>1.1000483508192599E-2</v>
      </c>
      <c r="D2146" s="2"/>
      <c r="E2146" s="2"/>
      <c r="F2146" s="2"/>
      <c r="G2146" s="2"/>
      <c r="H2146" s="2"/>
    </row>
    <row r="2147" spans="1:8" x14ac:dyDescent="0.25">
      <c r="A2147" s="3">
        <v>35972</v>
      </c>
      <c r="B2147">
        <v>0.21306700000000001</v>
      </c>
      <c r="C2147" s="2">
        <f>LN(B2147/B2146)</f>
        <v>-1.32132990457036E-2</v>
      </c>
      <c r="D2147" s="2"/>
      <c r="E2147" s="2"/>
      <c r="F2147" s="2"/>
      <c r="G2147" s="2"/>
      <c r="H2147" s="2"/>
    </row>
    <row r="2148" spans="1:8" x14ac:dyDescent="0.25">
      <c r="A2148" s="3">
        <v>35975</v>
      </c>
      <c r="B2148">
        <v>0.21684600000000001</v>
      </c>
      <c r="C2148" s="2">
        <f>LN(B2148/B2147)</f>
        <v>1.7580753942579411E-2</v>
      </c>
      <c r="D2148" s="2"/>
      <c r="E2148" s="2"/>
      <c r="F2148" s="2"/>
      <c r="G2148" s="2"/>
      <c r="H2148" s="2"/>
    </row>
    <row r="2149" spans="1:8" x14ac:dyDescent="0.25">
      <c r="A2149" s="3">
        <v>35976</v>
      </c>
      <c r="B2149">
        <v>0.21684600000000001</v>
      </c>
      <c r="C2149" s="2">
        <f>LN(B2149/B2148)</f>
        <v>0</v>
      </c>
      <c r="D2149" s="2"/>
      <c r="E2149" s="2"/>
      <c r="F2149" s="2"/>
      <c r="G2149" s="2"/>
      <c r="H2149" s="2"/>
    </row>
    <row r="2150" spans="1:8" x14ac:dyDescent="0.25">
      <c r="A2150" s="3">
        <v>35977</v>
      </c>
      <c r="B2150">
        <v>0.226295</v>
      </c>
      <c r="C2150" s="2">
        <f>LN(B2150/B2149)</f>
        <v>4.265203364978562E-2</v>
      </c>
      <c r="D2150" s="2"/>
      <c r="E2150" s="2"/>
      <c r="F2150" s="2"/>
      <c r="G2150" s="2"/>
      <c r="H2150" s="2"/>
    </row>
    <row r="2151" spans="1:8" x14ac:dyDescent="0.25">
      <c r="A2151" s="3">
        <v>35978</v>
      </c>
      <c r="B2151">
        <v>0.21920899999999999</v>
      </c>
      <c r="C2151" s="2">
        <f>LN(B2151/B2150)</f>
        <v>-3.181384520551786E-2</v>
      </c>
      <c r="D2151" s="2"/>
      <c r="E2151" s="2"/>
      <c r="F2151" s="2"/>
      <c r="G2151" s="2"/>
      <c r="H2151" s="2"/>
    </row>
    <row r="2152" spans="1:8" x14ac:dyDescent="0.25">
      <c r="A2152" s="3">
        <v>35982</v>
      </c>
      <c r="B2152">
        <v>0.229602</v>
      </c>
      <c r="C2152" s="2">
        <f>LN(B2152/B2151)</f>
        <v>4.6321762583718118E-2</v>
      </c>
      <c r="D2152" s="2"/>
      <c r="E2152" s="2"/>
      <c r="F2152" s="2"/>
      <c r="G2152" s="2"/>
      <c r="H2152" s="2"/>
    </row>
    <row r="2153" spans="1:8" x14ac:dyDescent="0.25">
      <c r="A2153" s="3">
        <v>35983</v>
      </c>
      <c r="B2153">
        <v>0.230547</v>
      </c>
      <c r="C2153" s="2">
        <f>LN(B2153/B2152)</f>
        <v>4.1073709974431003E-3</v>
      </c>
      <c r="D2153" s="2"/>
      <c r="E2153" s="2"/>
      <c r="F2153" s="2"/>
      <c r="G2153" s="2"/>
      <c r="H2153" s="2"/>
    </row>
    <row r="2154" spans="1:8" x14ac:dyDescent="0.25">
      <c r="A2154" s="3">
        <v>35984</v>
      </c>
      <c r="B2154">
        <v>0.246138</v>
      </c>
      <c r="C2154" s="2">
        <f>LN(B2154/B2153)</f>
        <v>6.5437608047812595E-2</v>
      </c>
      <c r="D2154" s="2"/>
      <c r="E2154" s="2"/>
      <c r="F2154" s="2"/>
      <c r="G2154" s="2"/>
      <c r="H2154" s="2"/>
    </row>
    <row r="2155" spans="1:8" x14ac:dyDescent="0.25">
      <c r="A2155" s="3">
        <v>35985</v>
      </c>
      <c r="B2155">
        <v>0.23952300000000001</v>
      </c>
      <c r="C2155" s="2">
        <f>LN(B2155/B2154)</f>
        <v>-2.7242908611141262E-2</v>
      </c>
      <c r="D2155" s="2"/>
      <c r="E2155" s="2"/>
      <c r="F2155" s="2"/>
      <c r="G2155" s="2"/>
      <c r="H2155" s="2"/>
    </row>
    <row r="2156" spans="1:8" x14ac:dyDescent="0.25">
      <c r="A2156" s="3">
        <v>35986</v>
      </c>
      <c r="B2156">
        <v>0.24235799999999999</v>
      </c>
      <c r="C2156" s="2">
        <f>LN(B2156/B2155)</f>
        <v>1.1766526212928632E-2</v>
      </c>
      <c r="D2156" s="2"/>
      <c r="E2156" s="2"/>
      <c r="F2156" s="2"/>
      <c r="G2156" s="2"/>
      <c r="H2156" s="2"/>
    </row>
    <row r="2157" spans="1:8" x14ac:dyDescent="0.25">
      <c r="A2157" s="3">
        <v>35989</v>
      </c>
      <c r="B2157">
        <v>0.25653100000000001</v>
      </c>
      <c r="C2157" s="2">
        <f>LN(B2157/B2156)</f>
        <v>5.6833543152016747E-2</v>
      </c>
      <c r="D2157" s="2"/>
      <c r="E2157" s="2"/>
      <c r="F2157" s="2"/>
      <c r="G2157" s="2"/>
      <c r="H2157" s="2"/>
    </row>
    <row r="2158" spans="1:8" x14ac:dyDescent="0.25">
      <c r="A2158" s="3">
        <v>35990</v>
      </c>
      <c r="B2158">
        <v>0.25275199999999998</v>
      </c>
      <c r="C2158" s="2">
        <f>LN(B2158/B2157)</f>
        <v>-1.4840744181184626E-2</v>
      </c>
      <c r="D2158" s="2"/>
      <c r="E2158" s="2"/>
      <c r="F2158" s="2"/>
      <c r="G2158" s="2"/>
      <c r="H2158" s="2"/>
    </row>
    <row r="2159" spans="1:8" x14ac:dyDescent="0.25">
      <c r="A2159" s="3">
        <v>35991</v>
      </c>
      <c r="B2159">
        <v>0.26031100000000001</v>
      </c>
      <c r="C2159" s="2">
        <f>LN(B2159/B2158)</f>
        <v>2.9468299212896426E-2</v>
      </c>
      <c r="D2159" s="2"/>
      <c r="E2159" s="2"/>
      <c r="F2159" s="2"/>
      <c r="G2159" s="2"/>
      <c r="H2159" s="2"/>
    </row>
    <row r="2160" spans="1:8" x14ac:dyDescent="0.25">
      <c r="A2160" s="3">
        <v>35992</v>
      </c>
      <c r="B2160">
        <v>0.28345900000000002</v>
      </c>
      <c r="C2160" s="2">
        <f>LN(B2160/B2159)</f>
        <v>8.5190421858283669E-2</v>
      </c>
      <c r="D2160" s="2"/>
      <c r="E2160" s="2"/>
      <c r="F2160" s="2"/>
      <c r="G2160" s="2"/>
      <c r="H2160" s="2"/>
    </row>
    <row r="2161" spans="1:8" x14ac:dyDescent="0.25">
      <c r="A2161" s="3">
        <v>35993</v>
      </c>
      <c r="B2161">
        <v>0.27873500000000001</v>
      </c>
      <c r="C2161" s="2">
        <f>LN(B2161/B2160)</f>
        <v>-1.680598223068502E-2</v>
      </c>
      <c r="D2161" s="2"/>
      <c r="E2161" s="2"/>
      <c r="F2161" s="2"/>
      <c r="G2161" s="2"/>
      <c r="H2161" s="2"/>
    </row>
    <row r="2162" spans="1:8" x14ac:dyDescent="0.25">
      <c r="A2162" s="3">
        <v>35996</v>
      </c>
      <c r="B2162">
        <v>0.274011</v>
      </c>
      <c r="C2162" s="2">
        <f>LN(B2162/B2161)</f>
        <v>-1.7093258099593292E-2</v>
      </c>
      <c r="D2162" s="2"/>
      <c r="E2162" s="2"/>
      <c r="F2162" s="2"/>
      <c r="G2162" s="2"/>
      <c r="H2162" s="2"/>
    </row>
    <row r="2163" spans="1:8" x14ac:dyDescent="0.25">
      <c r="A2163" s="3">
        <v>35997</v>
      </c>
      <c r="B2163">
        <v>0.26928600000000003</v>
      </c>
      <c r="C2163" s="2">
        <f>LN(B2163/B2162)</f>
        <v>-1.7394239733450546E-2</v>
      </c>
      <c r="D2163" s="2"/>
      <c r="E2163" s="2"/>
      <c r="F2163" s="2"/>
      <c r="G2163" s="2"/>
      <c r="H2163" s="2"/>
    </row>
    <row r="2164" spans="1:8" x14ac:dyDescent="0.25">
      <c r="A2164" s="3">
        <v>35998</v>
      </c>
      <c r="B2164">
        <v>0.26456200000000002</v>
      </c>
      <c r="C2164" s="2">
        <f>LN(B2164/B2163)</f>
        <v>-1.7698383467427567E-2</v>
      </c>
      <c r="D2164" s="2"/>
      <c r="E2164" s="2"/>
      <c r="F2164" s="2"/>
      <c r="G2164" s="2"/>
      <c r="H2164" s="2"/>
    </row>
    <row r="2165" spans="1:8" x14ac:dyDescent="0.25">
      <c r="A2165" s="3">
        <v>35999</v>
      </c>
      <c r="B2165">
        <v>0.26408999999999999</v>
      </c>
      <c r="C2165" s="2">
        <f>LN(B2165/B2164)</f>
        <v>-1.7856742258407204E-3</v>
      </c>
      <c r="D2165" s="2"/>
      <c r="E2165" s="2"/>
      <c r="F2165" s="2"/>
      <c r="G2165" s="2"/>
      <c r="H2165" s="2"/>
    </row>
    <row r="2166" spans="1:8" x14ac:dyDescent="0.25">
      <c r="A2166" s="3">
        <v>36000</v>
      </c>
      <c r="B2166">
        <v>0.26219999999999999</v>
      </c>
      <c r="C2166" s="2">
        <f>LN(B2166/B2165)</f>
        <v>-7.1823828113250429E-3</v>
      </c>
      <c r="D2166" s="2"/>
      <c r="E2166" s="2"/>
      <c r="F2166" s="2"/>
      <c r="G2166" s="2"/>
      <c r="H2166" s="2"/>
    </row>
    <row r="2167" spans="1:8" x14ac:dyDescent="0.25">
      <c r="A2167" s="3">
        <v>36003</v>
      </c>
      <c r="B2167">
        <v>0.26031100000000001</v>
      </c>
      <c r="C2167" s="2">
        <f>LN(B2167/B2166)</f>
        <v>-7.2305012899617077E-3</v>
      </c>
      <c r="D2167" s="2"/>
      <c r="E2167" s="2"/>
      <c r="F2167" s="2"/>
      <c r="G2167" s="2"/>
      <c r="H2167" s="2"/>
    </row>
    <row r="2168" spans="1:8" x14ac:dyDescent="0.25">
      <c r="A2168" s="3">
        <v>36004</v>
      </c>
      <c r="B2168">
        <v>0.25416899999999998</v>
      </c>
      <c r="C2168" s="2">
        <f>LN(B2168/B2167)</f>
        <v>-2.3877669940451002E-2</v>
      </c>
      <c r="D2168" s="2"/>
      <c r="E2168" s="2"/>
      <c r="F2168" s="2"/>
      <c r="G2168" s="2"/>
      <c r="H2168" s="2"/>
    </row>
    <row r="2169" spans="1:8" x14ac:dyDescent="0.25">
      <c r="A2169" s="3">
        <v>36005</v>
      </c>
      <c r="B2169">
        <v>0.26550699999999999</v>
      </c>
      <c r="C2169" s="2">
        <f>LN(B2169/B2168)</f>
        <v>4.36418055836462E-2</v>
      </c>
      <c r="D2169" s="2"/>
      <c r="E2169" s="2"/>
      <c r="F2169" s="2"/>
      <c r="G2169" s="2"/>
      <c r="H2169" s="2"/>
    </row>
    <row r="2170" spans="1:8" x14ac:dyDescent="0.25">
      <c r="A2170" s="3">
        <v>36006</v>
      </c>
      <c r="B2170">
        <v>0.27590100000000001</v>
      </c>
      <c r="C2170" s="2">
        <f>LN(B2170/B2169)</f>
        <v>3.8400900035469844E-2</v>
      </c>
      <c r="D2170" s="2"/>
      <c r="E2170" s="2"/>
      <c r="F2170" s="2"/>
      <c r="G2170" s="2"/>
      <c r="H2170" s="2"/>
    </row>
    <row r="2171" spans="1:8" x14ac:dyDescent="0.25">
      <c r="A2171" s="3">
        <v>36007</v>
      </c>
      <c r="B2171">
        <v>0.26172800000000002</v>
      </c>
      <c r="C2171" s="2">
        <f>LN(B2171/B2170)</f>
        <v>-5.2736309165739306E-2</v>
      </c>
      <c r="D2171" s="2"/>
      <c r="E2171" s="2"/>
      <c r="F2171" s="2"/>
      <c r="G2171" s="2"/>
      <c r="H2171" s="2"/>
    </row>
    <row r="2172" spans="1:8" x14ac:dyDescent="0.25">
      <c r="A2172" s="3">
        <v>36010</v>
      </c>
      <c r="B2172">
        <v>0.26550699999999999</v>
      </c>
      <c r="C2172" s="2">
        <f>LN(B2172/B2171)</f>
        <v>1.433540913026941E-2</v>
      </c>
      <c r="D2172" s="2"/>
      <c r="E2172" s="2"/>
      <c r="F2172" s="2"/>
      <c r="G2172" s="2"/>
      <c r="H2172" s="2"/>
    </row>
    <row r="2173" spans="1:8" x14ac:dyDescent="0.25">
      <c r="A2173" s="3">
        <v>36011</v>
      </c>
      <c r="B2173">
        <v>0.25842100000000001</v>
      </c>
      <c r="C2173" s="2">
        <f>LN(B2173/B2172)</f>
        <v>-2.7051167726715748E-2</v>
      </c>
      <c r="D2173" s="2"/>
      <c r="E2173" s="2"/>
      <c r="F2173" s="2"/>
      <c r="G2173" s="2"/>
      <c r="H2173" s="2"/>
    </row>
    <row r="2174" spans="1:8" x14ac:dyDescent="0.25">
      <c r="A2174" s="3">
        <v>36012</v>
      </c>
      <c r="B2174">
        <v>0.27212199999999998</v>
      </c>
      <c r="C2174" s="2">
        <f>LN(B2174/B2173)</f>
        <v>5.166045719239605E-2</v>
      </c>
      <c r="D2174" s="2"/>
      <c r="E2174" s="2"/>
      <c r="F2174" s="2"/>
      <c r="G2174" s="2"/>
      <c r="H2174" s="2"/>
    </row>
    <row r="2175" spans="1:8" x14ac:dyDescent="0.25">
      <c r="A2175" s="3">
        <v>36013</v>
      </c>
      <c r="B2175">
        <v>0.27873500000000001</v>
      </c>
      <c r="C2175" s="2">
        <f>LN(B2175/B2174)</f>
        <v>2.4011014518723044E-2</v>
      </c>
      <c r="D2175" s="2"/>
      <c r="E2175" s="2"/>
      <c r="F2175" s="2"/>
      <c r="G2175" s="2"/>
      <c r="H2175" s="2"/>
    </row>
    <row r="2176" spans="1:8" x14ac:dyDescent="0.25">
      <c r="A2176" s="3">
        <v>36014</v>
      </c>
      <c r="B2176">
        <v>0.27590100000000001</v>
      </c>
      <c r="C2176" s="2">
        <f>LN(B2176/B2175)</f>
        <v>-1.0219403948933477E-2</v>
      </c>
      <c r="D2176" s="2"/>
      <c r="E2176" s="2"/>
      <c r="F2176" s="2"/>
      <c r="G2176" s="2"/>
      <c r="H2176" s="2"/>
    </row>
    <row r="2177" spans="1:8" x14ac:dyDescent="0.25">
      <c r="A2177" s="3">
        <v>36017</v>
      </c>
      <c r="B2177">
        <v>0.28676699999999999</v>
      </c>
      <c r="C2177" s="2">
        <f>LN(B2177/B2176)</f>
        <v>3.8627933625428733E-2</v>
      </c>
      <c r="D2177" s="2"/>
      <c r="E2177" s="2"/>
      <c r="F2177" s="2"/>
      <c r="G2177" s="2"/>
      <c r="H2177" s="2"/>
    </row>
    <row r="2178" spans="1:8" x14ac:dyDescent="0.25">
      <c r="A2178" s="3">
        <v>36018</v>
      </c>
      <c r="B2178">
        <v>0.294798</v>
      </c>
      <c r="C2178" s="2">
        <f>LN(B2178/B2177)</f>
        <v>2.7620336687921083E-2</v>
      </c>
      <c r="D2178" s="2"/>
      <c r="E2178" s="2"/>
      <c r="F2178" s="2"/>
      <c r="G2178" s="2"/>
      <c r="H2178" s="2"/>
    </row>
    <row r="2179" spans="1:8" x14ac:dyDescent="0.25">
      <c r="A2179" s="3">
        <v>36019</v>
      </c>
      <c r="B2179">
        <v>0.30282900000000001</v>
      </c>
      <c r="C2179" s="2">
        <f>LN(B2179/B2178)</f>
        <v>2.6877913733038727E-2</v>
      </c>
      <c r="D2179" s="2"/>
      <c r="E2179" s="2"/>
      <c r="F2179" s="2"/>
      <c r="G2179" s="2"/>
      <c r="H2179" s="2"/>
    </row>
    <row r="2180" spans="1:8" x14ac:dyDescent="0.25">
      <c r="A2180" s="3">
        <v>36020</v>
      </c>
      <c r="B2180">
        <v>0.29810500000000001</v>
      </c>
      <c r="C2180" s="2">
        <f>LN(B2180/B2179)</f>
        <v>-1.572251632632746E-2</v>
      </c>
      <c r="D2180" s="2"/>
      <c r="E2180" s="2"/>
      <c r="F2180" s="2"/>
      <c r="G2180" s="2"/>
      <c r="H2180" s="2"/>
    </row>
    <row r="2181" spans="1:8" x14ac:dyDescent="0.25">
      <c r="A2181" s="3">
        <v>36021</v>
      </c>
      <c r="B2181">
        <v>0.30613600000000002</v>
      </c>
      <c r="C2181" s="2">
        <f>LN(B2181/B2180)</f>
        <v>2.6583674222283249E-2</v>
      </c>
      <c r="D2181" s="2"/>
      <c r="E2181" s="2"/>
      <c r="F2181" s="2"/>
      <c r="G2181" s="2"/>
      <c r="H2181" s="2"/>
    </row>
    <row r="2182" spans="1:8" x14ac:dyDescent="0.25">
      <c r="A2182" s="3">
        <v>36024</v>
      </c>
      <c r="B2182">
        <v>0.31700200000000001</v>
      </c>
      <c r="C2182" s="2">
        <f>LN(B2182/B2181)</f>
        <v>3.4878635344995863E-2</v>
      </c>
      <c r="D2182" s="2"/>
      <c r="E2182" s="2"/>
      <c r="F2182" s="2"/>
      <c r="G2182" s="2"/>
      <c r="H2182" s="2"/>
    </row>
    <row r="2183" spans="1:8" x14ac:dyDescent="0.25">
      <c r="A2183" s="3">
        <v>36025</v>
      </c>
      <c r="B2183">
        <v>0.32172600000000001</v>
      </c>
      <c r="C2183" s="2">
        <f>LN(B2183/B2182)</f>
        <v>1.4792168613873872E-2</v>
      </c>
      <c r="D2183" s="2"/>
      <c r="E2183" s="2"/>
      <c r="F2183" s="2"/>
      <c r="G2183" s="2"/>
      <c r="H2183" s="2"/>
    </row>
    <row r="2184" spans="1:8" x14ac:dyDescent="0.25">
      <c r="A2184" s="3">
        <v>36026</v>
      </c>
      <c r="B2184">
        <v>0.309915</v>
      </c>
      <c r="C2184" s="2">
        <f>LN(B2184/B2183)</f>
        <v>-3.7402185286635914E-2</v>
      </c>
      <c r="D2184" s="2"/>
      <c r="E2184" s="2"/>
      <c r="F2184" s="2"/>
      <c r="G2184" s="2"/>
      <c r="H2184" s="2"/>
    </row>
    <row r="2185" spans="1:8" x14ac:dyDescent="0.25">
      <c r="A2185" s="3">
        <v>36027</v>
      </c>
      <c r="B2185">
        <v>0.30708099999999999</v>
      </c>
      <c r="C2185" s="2">
        <f>LN(B2185/B2184)</f>
        <v>-9.1865098980895114E-3</v>
      </c>
      <c r="D2185" s="2"/>
      <c r="E2185" s="2"/>
      <c r="F2185" s="2"/>
      <c r="G2185" s="2"/>
      <c r="H2185" s="2"/>
    </row>
    <row r="2186" spans="1:8" x14ac:dyDescent="0.25">
      <c r="A2186" s="3">
        <v>36028</v>
      </c>
      <c r="B2186">
        <v>0.32503399999999999</v>
      </c>
      <c r="C2186" s="2">
        <f>LN(B2186/B2185)</f>
        <v>5.6818235807753734E-2</v>
      </c>
      <c r="D2186" s="2"/>
      <c r="E2186" s="2"/>
      <c r="F2186" s="2"/>
      <c r="G2186" s="2"/>
      <c r="H2186" s="2"/>
    </row>
    <row r="2187" spans="1:8" x14ac:dyDescent="0.25">
      <c r="A2187" s="3">
        <v>36031</v>
      </c>
      <c r="B2187">
        <v>0.311334</v>
      </c>
      <c r="C2187" s="2">
        <f>LN(B2187/B2186)</f>
        <v>-4.3063501356481716E-2</v>
      </c>
      <c r="D2187" s="2"/>
      <c r="E2187" s="2"/>
      <c r="F2187" s="2"/>
      <c r="G2187" s="2"/>
      <c r="H2187" s="2"/>
    </row>
    <row r="2188" spans="1:8" x14ac:dyDescent="0.25">
      <c r="A2188" s="3">
        <v>36032</v>
      </c>
      <c r="B2188">
        <v>0.30849799999999999</v>
      </c>
      <c r="C2188" s="2">
        <f>LN(B2188/B2187)</f>
        <v>-9.1509305438072994E-3</v>
      </c>
      <c r="D2188" s="2"/>
      <c r="E2188" s="2"/>
      <c r="F2188" s="2"/>
      <c r="G2188" s="2"/>
      <c r="H2188" s="2"/>
    </row>
    <row r="2189" spans="1:8" x14ac:dyDescent="0.25">
      <c r="A2189" s="3">
        <v>36033</v>
      </c>
      <c r="B2189">
        <v>0.30519099999999999</v>
      </c>
      <c r="C2189" s="2">
        <f>LN(B2189/B2188)</f>
        <v>-1.0777550226523193E-2</v>
      </c>
      <c r="D2189" s="2"/>
      <c r="E2189" s="2"/>
      <c r="F2189" s="2"/>
      <c r="G2189" s="2"/>
      <c r="H2189" s="2"/>
    </row>
    <row r="2190" spans="1:8" x14ac:dyDescent="0.25">
      <c r="A2190" s="3">
        <v>36034</v>
      </c>
      <c r="B2190">
        <v>0.28345900000000002</v>
      </c>
      <c r="C2190" s="2">
        <f>LN(B2190/B2189)</f>
        <v>-7.3870318217811426E-2</v>
      </c>
      <c r="D2190" s="2"/>
      <c r="E2190" s="2"/>
      <c r="F2190" s="2"/>
      <c r="G2190" s="2"/>
      <c r="H2190" s="2"/>
    </row>
    <row r="2191" spans="1:8" x14ac:dyDescent="0.25">
      <c r="A2191" s="3">
        <v>36035</v>
      </c>
      <c r="B2191">
        <v>0.25842100000000001</v>
      </c>
      <c r="C2191" s="2">
        <f>LN(B2191/B2190)</f>
        <v>-9.247745394180415E-2</v>
      </c>
      <c r="D2191" s="2"/>
      <c r="E2191" s="2"/>
      <c r="F2191" s="2"/>
      <c r="G2191" s="2"/>
      <c r="H2191" s="2"/>
    </row>
    <row r="2192" spans="1:8" x14ac:dyDescent="0.25">
      <c r="A2192" s="3">
        <v>36038</v>
      </c>
      <c r="B2192">
        <v>0.23574400000000001</v>
      </c>
      <c r="C2192" s="2">
        <f>LN(B2192/B2191)</f>
        <v>-9.1843567455714231E-2</v>
      </c>
      <c r="D2192" s="2"/>
      <c r="E2192" s="2"/>
      <c r="F2192" s="2"/>
      <c r="G2192" s="2"/>
      <c r="H2192" s="2"/>
    </row>
    <row r="2193" spans="1:8" x14ac:dyDescent="0.25">
      <c r="A2193" s="3">
        <v>36039</v>
      </c>
      <c r="B2193">
        <v>0.25794899999999998</v>
      </c>
      <c r="C2193" s="2">
        <f>LN(B2193/B2192)</f>
        <v>9.0015420462446649E-2</v>
      </c>
      <c r="D2193" s="2"/>
      <c r="E2193" s="2"/>
      <c r="F2193" s="2"/>
      <c r="G2193" s="2"/>
      <c r="H2193" s="2"/>
    </row>
    <row r="2194" spans="1:8" x14ac:dyDescent="0.25">
      <c r="A2194" s="3">
        <v>36040</v>
      </c>
      <c r="B2194">
        <v>0.268814</v>
      </c>
      <c r="C2194" s="2">
        <f>LN(B2194/B2193)</f>
        <v>4.1257799663188391E-2</v>
      </c>
      <c r="D2194" s="2"/>
      <c r="E2194" s="2"/>
      <c r="F2194" s="2"/>
      <c r="G2194" s="2"/>
      <c r="H2194" s="2"/>
    </row>
    <row r="2195" spans="1:8" x14ac:dyDescent="0.25">
      <c r="A2195" s="3">
        <v>36041</v>
      </c>
      <c r="B2195">
        <v>0.26172800000000002</v>
      </c>
      <c r="C2195" s="2">
        <f>LN(B2195/B2194)</f>
        <v>-2.6713894073474478E-2</v>
      </c>
      <c r="D2195" s="2"/>
      <c r="E2195" s="2"/>
      <c r="F2195" s="2"/>
      <c r="G2195" s="2"/>
      <c r="H2195" s="2"/>
    </row>
    <row r="2196" spans="1:8" x14ac:dyDescent="0.25">
      <c r="A2196" s="3">
        <v>36042</v>
      </c>
      <c r="B2196">
        <v>0.26550699999999999</v>
      </c>
      <c r="C2196" s="2">
        <f>LN(B2196/B2195)</f>
        <v>1.433540913026941E-2</v>
      </c>
      <c r="D2196" s="2"/>
      <c r="E2196" s="2"/>
      <c r="F2196" s="2"/>
      <c r="G2196" s="2"/>
      <c r="H2196" s="2"/>
    </row>
    <row r="2197" spans="1:8" x14ac:dyDescent="0.25">
      <c r="A2197" s="3">
        <v>36046</v>
      </c>
      <c r="B2197">
        <v>0.28912900000000002</v>
      </c>
      <c r="C2197" s="2">
        <f>LN(B2197/B2196)</f>
        <v>8.523174961958932E-2</v>
      </c>
      <c r="D2197" s="2"/>
      <c r="E2197" s="2"/>
      <c r="F2197" s="2"/>
      <c r="G2197" s="2"/>
      <c r="H2197" s="2"/>
    </row>
    <row r="2198" spans="1:8" x14ac:dyDescent="0.25">
      <c r="A2198" s="3">
        <v>36047</v>
      </c>
      <c r="B2198">
        <v>0.28251399999999999</v>
      </c>
      <c r="C2198" s="2">
        <f>LN(B2198/B2197)</f>
        <v>-2.3144848421736305E-2</v>
      </c>
      <c r="D2198" s="2"/>
      <c r="E2198" s="2"/>
      <c r="F2198" s="2"/>
      <c r="G2198" s="2"/>
      <c r="H2198" s="2"/>
    </row>
    <row r="2199" spans="1:8" x14ac:dyDescent="0.25">
      <c r="A2199" s="3">
        <v>36048</v>
      </c>
      <c r="B2199">
        <v>0.288184</v>
      </c>
      <c r="C2199" s="2">
        <f>LN(B2199/B2198)</f>
        <v>1.9871058141528036E-2</v>
      </c>
      <c r="D2199" s="2"/>
      <c r="E2199" s="2"/>
      <c r="F2199" s="2"/>
      <c r="G2199" s="2"/>
      <c r="H2199" s="2"/>
    </row>
    <row r="2200" spans="1:8" x14ac:dyDescent="0.25">
      <c r="A2200" s="3">
        <v>36049</v>
      </c>
      <c r="B2200">
        <v>0.28440500000000002</v>
      </c>
      <c r="C2200" s="2">
        <f>LN(B2200/B2199)</f>
        <v>-1.3199886375658651E-2</v>
      </c>
      <c r="D2200" s="2"/>
      <c r="E2200" s="2"/>
      <c r="F2200" s="2"/>
      <c r="G2200" s="2"/>
      <c r="H2200" s="2"/>
    </row>
    <row r="2201" spans="1:8" x14ac:dyDescent="0.25">
      <c r="A2201" s="3">
        <v>36052</v>
      </c>
      <c r="B2201">
        <v>0.28109699999999999</v>
      </c>
      <c r="C2201" s="2">
        <f>LN(B2201/B2200)</f>
        <v>-1.1699473149610506E-2</v>
      </c>
      <c r="D2201" s="2"/>
      <c r="E2201" s="2"/>
      <c r="F2201" s="2"/>
      <c r="G2201" s="2"/>
      <c r="H2201" s="2"/>
    </row>
    <row r="2202" spans="1:8" x14ac:dyDescent="0.25">
      <c r="A2202" s="3">
        <v>36053</v>
      </c>
      <c r="B2202">
        <v>0.28865600000000002</v>
      </c>
      <c r="C2202" s="2">
        <f>LN(B2202/B2201)</f>
        <v>2.6535862213502417E-2</v>
      </c>
      <c r="D2202" s="2"/>
      <c r="E2202" s="2"/>
      <c r="F2202" s="2"/>
      <c r="G2202" s="2"/>
      <c r="H2202" s="2"/>
    </row>
    <row r="2203" spans="1:8" x14ac:dyDescent="0.25">
      <c r="A2203" s="3">
        <v>36054</v>
      </c>
      <c r="B2203">
        <v>0.28204200000000001</v>
      </c>
      <c r="C2203" s="2">
        <f>LN(B2203/B2202)</f>
        <v>-2.3179671692011124E-2</v>
      </c>
      <c r="D2203" s="2"/>
      <c r="E2203" s="2"/>
      <c r="F2203" s="2"/>
      <c r="G2203" s="2"/>
      <c r="H2203" s="2"/>
    </row>
    <row r="2204" spans="1:8" x14ac:dyDescent="0.25">
      <c r="A2204" s="3">
        <v>36055</v>
      </c>
      <c r="B2204">
        <v>0.27212199999999998</v>
      </c>
      <c r="C2204" s="2">
        <f>LN(B2204/B2203)</f>
        <v>-3.5805500869922742E-2</v>
      </c>
      <c r="D2204" s="2"/>
      <c r="E2204" s="2"/>
      <c r="F2204" s="2"/>
      <c r="G2204" s="2"/>
      <c r="H2204" s="2"/>
    </row>
    <row r="2205" spans="1:8" x14ac:dyDescent="0.25">
      <c r="A2205" s="3">
        <v>36056</v>
      </c>
      <c r="B2205">
        <v>0.27778999999999998</v>
      </c>
      <c r="C2205" s="2">
        <f>LN(B2205/B2204)</f>
        <v>2.0614937403587622E-2</v>
      </c>
      <c r="D2205" s="2"/>
      <c r="E2205" s="2"/>
      <c r="F2205" s="2"/>
      <c r="G2205" s="2"/>
      <c r="H2205" s="2"/>
    </row>
    <row r="2206" spans="1:8" x14ac:dyDescent="0.25">
      <c r="A2206" s="3">
        <v>36059</v>
      </c>
      <c r="B2206">
        <v>0.27920800000000001</v>
      </c>
      <c r="C2206" s="2">
        <f>LN(B2206/B2205)</f>
        <v>5.0915912207474172E-3</v>
      </c>
      <c r="D2206" s="2"/>
      <c r="E2206" s="2"/>
      <c r="F2206" s="2"/>
      <c r="G2206" s="2"/>
      <c r="H2206" s="2"/>
    </row>
    <row r="2207" spans="1:8" x14ac:dyDescent="0.25">
      <c r="A2207" s="3">
        <v>36060</v>
      </c>
      <c r="B2207">
        <v>0.27967999999999998</v>
      </c>
      <c r="C2207" s="2">
        <f>LN(B2207/B2206)</f>
        <v>1.6890686943220835E-3</v>
      </c>
      <c r="D2207" s="2"/>
      <c r="E2207" s="2"/>
      <c r="F2207" s="2"/>
      <c r="G2207" s="2"/>
      <c r="H2207" s="2"/>
    </row>
    <row r="2208" spans="1:8" x14ac:dyDescent="0.25">
      <c r="A2208" s="3">
        <v>36061</v>
      </c>
      <c r="B2208">
        <v>0.289601</v>
      </c>
      <c r="C2208" s="2">
        <f>LN(B2208/B2207)</f>
        <v>3.4858021077103056E-2</v>
      </c>
      <c r="D2208" s="2"/>
      <c r="E2208" s="2"/>
      <c r="F2208" s="2"/>
      <c r="G2208" s="2"/>
      <c r="H2208" s="2"/>
    </row>
    <row r="2209" spans="1:8" x14ac:dyDescent="0.25">
      <c r="A2209" s="3">
        <v>36062</v>
      </c>
      <c r="B2209">
        <v>0.29101900000000003</v>
      </c>
      <c r="C2209" s="2">
        <f>LN(B2209/B2208)</f>
        <v>4.8844435920027624E-3</v>
      </c>
      <c r="D2209" s="2"/>
      <c r="E2209" s="2"/>
      <c r="F2209" s="2"/>
      <c r="G2209" s="2"/>
      <c r="H2209" s="2"/>
    </row>
    <row r="2210" spans="1:8" x14ac:dyDescent="0.25">
      <c r="A2210" s="3">
        <v>36063</v>
      </c>
      <c r="B2210">
        <v>0.292908</v>
      </c>
      <c r="C2210" s="2">
        <f>LN(B2210/B2209)</f>
        <v>6.4700094005512151E-3</v>
      </c>
      <c r="D2210" s="2"/>
      <c r="E2210" s="2"/>
      <c r="F2210" s="2"/>
      <c r="G2210" s="2"/>
      <c r="H2210" s="2"/>
    </row>
    <row r="2211" spans="1:8" x14ac:dyDescent="0.25">
      <c r="A2211" s="3">
        <v>36066</v>
      </c>
      <c r="B2211">
        <v>0.29526999999999998</v>
      </c>
      <c r="C2211" s="2">
        <f>LN(B2211/B2210)</f>
        <v>8.0316254505119027E-3</v>
      </c>
      <c r="D2211" s="2"/>
      <c r="E2211" s="2"/>
      <c r="F2211" s="2"/>
      <c r="G2211" s="2"/>
      <c r="H2211" s="2"/>
    </row>
    <row r="2212" spans="1:8" x14ac:dyDescent="0.25">
      <c r="A2212" s="3">
        <v>36067</v>
      </c>
      <c r="B2212">
        <v>0.29857800000000001</v>
      </c>
      <c r="C2212" s="2">
        <f>LN(B2212/B2211)</f>
        <v>1.1141013243374723E-2</v>
      </c>
      <c r="D2212" s="2"/>
      <c r="E2212" s="2"/>
      <c r="F2212" s="2"/>
      <c r="G2212" s="2"/>
      <c r="H2212" s="2"/>
    </row>
    <row r="2213" spans="1:8" x14ac:dyDescent="0.25">
      <c r="A2213" s="3">
        <v>36068</v>
      </c>
      <c r="B2213">
        <v>0.288184</v>
      </c>
      <c r="C2213" s="2">
        <f>LN(B2213/B2212)</f>
        <v>-3.5432040208500347E-2</v>
      </c>
      <c r="D2213" s="2"/>
      <c r="E2213" s="2"/>
      <c r="F2213" s="2"/>
      <c r="G2213" s="2"/>
      <c r="H2213" s="2"/>
    </row>
    <row r="2214" spans="1:8" x14ac:dyDescent="0.25">
      <c r="A2214" s="3">
        <v>36069</v>
      </c>
      <c r="B2214">
        <v>0.26975900000000003</v>
      </c>
      <c r="C2214" s="2">
        <f>LN(B2214/B2213)</f>
        <v>-6.6070197214408016E-2</v>
      </c>
      <c r="D2214" s="2"/>
      <c r="E2214" s="2"/>
      <c r="F2214" s="2"/>
      <c r="G2214" s="2"/>
      <c r="H2214" s="2"/>
    </row>
    <row r="2215" spans="1:8" x14ac:dyDescent="0.25">
      <c r="A2215" s="3">
        <v>36070</v>
      </c>
      <c r="B2215">
        <v>0.26503500000000002</v>
      </c>
      <c r="C2215" s="2">
        <f>LN(B2215/B2214)</f>
        <v>-1.766707507108288E-2</v>
      </c>
      <c r="D2215" s="2"/>
      <c r="E2215" s="2"/>
      <c r="F2215" s="2"/>
      <c r="G2215" s="2"/>
      <c r="H2215" s="2"/>
    </row>
    <row r="2216" spans="1:8" x14ac:dyDescent="0.25">
      <c r="A2216" s="3">
        <v>36073</v>
      </c>
      <c r="B2216">
        <v>0.24330199999999999</v>
      </c>
      <c r="C2216" s="2">
        <f>LN(B2216/B2215)</f>
        <v>-8.5558422676881588E-2</v>
      </c>
      <c r="D2216" s="2"/>
      <c r="E2216" s="2"/>
      <c r="F2216" s="2"/>
      <c r="G2216" s="2"/>
      <c r="H2216" s="2"/>
    </row>
    <row r="2217" spans="1:8" x14ac:dyDescent="0.25">
      <c r="A2217" s="3">
        <v>36074</v>
      </c>
      <c r="B2217">
        <v>0.246138</v>
      </c>
      <c r="C2217" s="2">
        <f>LN(B2217/B2216)</f>
        <v>1.158888419428028E-2</v>
      </c>
      <c r="D2217" s="2"/>
      <c r="E2217" s="2"/>
      <c r="F2217" s="2"/>
      <c r="G2217" s="2"/>
      <c r="H2217" s="2"/>
    </row>
    <row r="2218" spans="1:8" x14ac:dyDescent="0.25">
      <c r="A2218" s="3">
        <v>36075</v>
      </c>
      <c r="B2218">
        <v>0.24141299999999999</v>
      </c>
      <c r="C2218" s="2">
        <f>LN(B2218/B2217)</f>
        <v>-1.9383194513759812E-2</v>
      </c>
      <c r="D2218" s="2"/>
      <c r="E2218" s="2"/>
      <c r="F2218" s="2"/>
      <c r="G2218" s="2"/>
      <c r="H2218" s="2"/>
    </row>
    <row r="2219" spans="1:8" x14ac:dyDescent="0.25">
      <c r="A2219" s="3">
        <v>36076</v>
      </c>
      <c r="B2219">
        <v>0.23291000000000001</v>
      </c>
      <c r="C2219" s="2">
        <f>LN(B2219/B2218)</f>
        <v>-3.5857046889046042E-2</v>
      </c>
      <c r="D2219" s="2"/>
      <c r="E2219" s="2"/>
      <c r="F2219" s="2"/>
      <c r="G2219" s="2"/>
      <c r="H2219" s="2"/>
    </row>
    <row r="2220" spans="1:8" x14ac:dyDescent="0.25">
      <c r="A2220" s="3">
        <v>36077</v>
      </c>
      <c r="B2220">
        <v>0.26550699999999999</v>
      </c>
      <c r="C2220" s="2">
        <f>LN(B2220/B2219)</f>
        <v>0.13098909283151688</v>
      </c>
      <c r="D2220" s="2"/>
      <c r="E2220" s="2"/>
      <c r="F2220" s="2"/>
      <c r="G2220" s="2"/>
      <c r="H2220" s="2"/>
    </row>
    <row r="2221" spans="1:8" x14ac:dyDescent="0.25">
      <c r="A2221" s="3">
        <v>36080</v>
      </c>
      <c r="B2221">
        <v>0.28298699999999999</v>
      </c>
      <c r="C2221" s="2">
        <f>LN(B2221/B2220)</f>
        <v>6.3759754509536332E-2</v>
      </c>
      <c r="D2221" s="2"/>
      <c r="E2221" s="2"/>
      <c r="F2221" s="2"/>
      <c r="G2221" s="2"/>
      <c r="H2221" s="2"/>
    </row>
    <row r="2222" spans="1:8" x14ac:dyDescent="0.25">
      <c r="A2222" s="3">
        <v>36081</v>
      </c>
      <c r="B2222">
        <v>0.292908</v>
      </c>
      <c r="C2222" s="2">
        <f>LN(B2222/B2221)</f>
        <v>3.4457606344458387E-2</v>
      </c>
      <c r="D2222" s="2"/>
      <c r="E2222" s="2"/>
      <c r="F2222" s="2"/>
      <c r="G2222" s="2"/>
      <c r="H2222" s="2"/>
    </row>
    <row r="2223" spans="1:8" x14ac:dyDescent="0.25">
      <c r="A2223" s="3">
        <v>36082</v>
      </c>
      <c r="B2223">
        <v>0.28251399999999999</v>
      </c>
      <c r="C2223" s="2">
        <f>LN(B2223/B2222)</f>
        <v>-3.6130459656141645E-2</v>
      </c>
      <c r="D2223" s="2"/>
      <c r="E2223" s="2"/>
      <c r="F2223" s="2"/>
      <c r="G2223" s="2"/>
      <c r="H2223" s="2"/>
    </row>
    <row r="2224" spans="1:8" x14ac:dyDescent="0.25">
      <c r="A2224" s="3">
        <v>36083</v>
      </c>
      <c r="B2224">
        <v>0.27684599999999998</v>
      </c>
      <c r="C2224" s="2">
        <f>LN(B2224/B2223)</f>
        <v>-2.0266711973265933E-2</v>
      </c>
      <c r="D2224" s="2"/>
      <c r="E2224" s="2"/>
      <c r="F2224" s="2"/>
      <c r="G2224" s="2"/>
      <c r="H2224" s="2"/>
    </row>
    <row r="2225" spans="1:8" x14ac:dyDescent="0.25">
      <c r="A2225" s="3">
        <v>36084</v>
      </c>
      <c r="B2225">
        <v>0.27731800000000001</v>
      </c>
      <c r="C2225" s="2">
        <f>LN(B2225/B2224)</f>
        <v>1.7034672556771021E-3</v>
      </c>
      <c r="D2225" s="2"/>
      <c r="E2225" s="2"/>
      <c r="F2225" s="2"/>
      <c r="G2225" s="2"/>
      <c r="H2225" s="2"/>
    </row>
    <row r="2226" spans="1:8" x14ac:dyDescent="0.25">
      <c r="A2226" s="3">
        <v>36087</v>
      </c>
      <c r="B2226">
        <v>0.28345900000000002</v>
      </c>
      <c r="C2226" s="2">
        <f>LN(B2226/B2225)</f>
        <v>2.1902629734824378E-2</v>
      </c>
      <c r="D2226" s="2"/>
      <c r="E2226" s="2"/>
      <c r="F2226" s="2"/>
      <c r="G2226" s="2"/>
      <c r="H2226" s="2"/>
    </row>
    <row r="2227" spans="1:8" x14ac:dyDescent="0.25">
      <c r="A2227" s="3">
        <v>36088</v>
      </c>
      <c r="B2227">
        <v>0.272594</v>
      </c>
      <c r="C2227" s="2">
        <f>LN(B2227/B2226)</f>
        <v>-3.9083983149178832E-2</v>
      </c>
      <c r="D2227" s="2"/>
      <c r="E2227" s="2"/>
      <c r="F2227" s="2"/>
      <c r="G2227" s="2"/>
      <c r="H2227" s="2"/>
    </row>
    <row r="2228" spans="1:8" x14ac:dyDescent="0.25">
      <c r="A2228" s="3">
        <v>36089</v>
      </c>
      <c r="B2228">
        <v>0.28062500000000001</v>
      </c>
      <c r="C2228" s="2">
        <f>LN(B2228/B2227)</f>
        <v>2.9035749747776216E-2</v>
      </c>
      <c r="D2228" s="2"/>
      <c r="E2228" s="2"/>
      <c r="F2228" s="2"/>
      <c r="G2228" s="2"/>
      <c r="H2228" s="2"/>
    </row>
    <row r="2229" spans="1:8" x14ac:dyDescent="0.25">
      <c r="A2229" s="3">
        <v>36090</v>
      </c>
      <c r="B2229">
        <v>0.27778999999999998</v>
      </c>
      <c r="C2229" s="2">
        <f>LN(B2229/B2228)</f>
        <v>-1.0153825944417693E-2</v>
      </c>
      <c r="D2229" s="2"/>
      <c r="E2229" s="2"/>
      <c r="F2229" s="2"/>
      <c r="G2229" s="2"/>
      <c r="H2229" s="2"/>
    </row>
    <row r="2230" spans="1:8" x14ac:dyDescent="0.25">
      <c r="A2230" s="3">
        <v>36091</v>
      </c>
      <c r="B2230">
        <v>0.26834200000000002</v>
      </c>
      <c r="C2230" s="2">
        <f>LN(B2230/B2229)</f>
        <v>-3.4603146186574875E-2</v>
      </c>
      <c r="D2230" s="2"/>
      <c r="E2230" s="2"/>
      <c r="F2230" s="2"/>
      <c r="G2230" s="2"/>
      <c r="H2230" s="2"/>
    </row>
    <row r="2231" spans="1:8" x14ac:dyDescent="0.25">
      <c r="A2231" s="3">
        <v>36094</v>
      </c>
      <c r="B2231">
        <v>0.28298699999999999</v>
      </c>
      <c r="C2231" s="2">
        <f>LN(B2231/B2230)</f>
        <v>5.3138673826843195E-2</v>
      </c>
      <c r="D2231" s="2"/>
      <c r="E2231" s="2"/>
      <c r="F2231" s="2"/>
      <c r="G2231" s="2"/>
      <c r="H2231" s="2"/>
    </row>
    <row r="2232" spans="1:8" x14ac:dyDescent="0.25">
      <c r="A2232" s="3">
        <v>36095</v>
      </c>
      <c r="B2232">
        <v>0.26645200000000002</v>
      </c>
      <c r="C2232" s="2">
        <f>LN(B2232/B2231)</f>
        <v>-6.0206845379043354E-2</v>
      </c>
      <c r="D2232" s="2"/>
      <c r="E2232" s="2"/>
      <c r="F2232" s="2"/>
      <c r="G2232" s="2"/>
      <c r="H2232" s="2"/>
    </row>
    <row r="2233" spans="1:8" x14ac:dyDescent="0.25">
      <c r="A2233" s="3">
        <v>36096</v>
      </c>
      <c r="B2233">
        <v>0.27826299999999998</v>
      </c>
      <c r="C2233" s="2">
        <f>LN(B2233/B2232)</f>
        <v>4.3372594825978508E-2</v>
      </c>
      <c r="D2233" s="2"/>
      <c r="E2233" s="2"/>
      <c r="F2233" s="2"/>
      <c r="G2233" s="2"/>
      <c r="H2233" s="2"/>
    </row>
    <row r="2234" spans="1:8" x14ac:dyDescent="0.25">
      <c r="A2234" s="3">
        <v>36097</v>
      </c>
      <c r="B2234">
        <v>0.27542800000000001</v>
      </c>
      <c r="C2234" s="2">
        <f>LN(B2234/B2233)</f>
        <v>-1.024045821507571E-2</v>
      </c>
      <c r="D2234" s="2"/>
      <c r="E2234" s="2"/>
      <c r="F2234" s="2"/>
      <c r="G2234" s="2"/>
      <c r="H2234" s="2"/>
    </row>
    <row r="2235" spans="1:8" x14ac:dyDescent="0.25">
      <c r="A2235" s="3">
        <v>36098</v>
      </c>
      <c r="B2235">
        <v>0.28062500000000001</v>
      </c>
      <c r="C2235" s="2">
        <f>LN(B2235/B2234)</f>
        <v>1.8693007072289936E-2</v>
      </c>
      <c r="D2235" s="2"/>
      <c r="E2235" s="2"/>
      <c r="F2235" s="2"/>
      <c r="G2235" s="2"/>
      <c r="H2235" s="2"/>
    </row>
    <row r="2236" spans="1:8" x14ac:dyDescent="0.25">
      <c r="A2236" s="3">
        <v>36101</v>
      </c>
      <c r="B2236">
        <v>0.28440500000000002</v>
      </c>
      <c r="C2236" s="2">
        <f>LN(B2236/B2235)</f>
        <v>1.3380020150036712E-2</v>
      </c>
      <c r="D2236" s="2"/>
      <c r="E2236" s="2"/>
      <c r="F2236" s="2"/>
      <c r="G2236" s="2"/>
      <c r="H2236" s="2"/>
    </row>
    <row r="2237" spans="1:8" x14ac:dyDescent="0.25">
      <c r="A2237" s="3">
        <v>36102</v>
      </c>
      <c r="B2237">
        <v>0.28582200000000002</v>
      </c>
      <c r="C2237" s="2">
        <f>LN(B2237/B2236)</f>
        <v>4.9699607935694608E-3</v>
      </c>
      <c r="D2237" s="2"/>
      <c r="E2237" s="2"/>
      <c r="F2237" s="2"/>
      <c r="G2237" s="2"/>
      <c r="H2237" s="2"/>
    </row>
    <row r="2238" spans="1:8" x14ac:dyDescent="0.25">
      <c r="A2238" s="3">
        <v>36103</v>
      </c>
      <c r="B2238">
        <v>0.29243599999999997</v>
      </c>
      <c r="C2238" s="2">
        <f>LN(B2238/B2237)</f>
        <v>2.2876599872022313E-2</v>
      </c>
      <c r="D2238" s="2"/>
      <c r="E2238" s="2"/>
      <c r="F2238" s="2"/>
      <c r="G2238" s="2"/>
      <c r="H2238" s="2"/>
    </row>
    <row r="2239" spans="1:8" x14ac:dyDescent="0.25">
      <c r="A2239" s="3">
        <v>36104</v>
      </c>
      <c r="B2239">
        <v>0.28865600000000002</v>
      </c>
      <c r="C2239" s="2">
        <f>LN(B2239/B2238)</f>
        <v>-1.3010171601700076E-2</v>
      </c>
      <c r="D2239" s="2"/>
      <c r="E2239" s="2"/>
      <c r="F2239" s="2"/>
      <c r="G2239" s="2"/>
      <c r="H2239" s="2"/>
    </row>
    <row r="2240" spans="1:8" x14ac:dyDescent="0.25">
      <c r="A2240" s="3">
        <v>36105</v>
      </c>
      <c r="B2240">
        <v>0.28771200000000002</v>
      </c>
      <c r="C2240" s="2">
        <f>LN(B2240/B2239)</f>
        <v>-3.2756879080848384E-3</v>
      </c>
      <c r="D2240" s="2"/>
      <c r="E2240" s="2"/>
      <c r="F2240" s="2"/>
      <c r="G2240" s="2"/>
      <c r="H2240" s="2"/>
    </row>
    <row r="2241" spans="1:8" x14ac:dyDescent="0.25">
      <c r="A2241" s="3">
        <v>36108</v>
      </c>
      <c r="B2241">
        <v>0.27684599999999998</v>
      </c>
      <c r="C2241" s="2">
        <f>LN(B2241/B2240)</f>
        <v>-3.8498584894942393E-2</v>
      </c>
      <c r="D2241" s="2"/>
      <c r="E2241" s="2"/>
      <c r="F2241" s="2"/>
      <c r="G2241" s="2"/>
      <c r="H2241" s="2"/>
    </row>
    <row r="2242" spans="1:8" x14ac:dyDescent="0.25">
      <c r="A2242" s="3">
        <v>36109</v>
      </c>
      <c r="B2242">
        <v>0.26550699999999999</v>
      </c>
      <c r="C2242" s="2">
        <f>LN(B2242/B2241)</f>
        <v>-4.1820189224586975E-2</v>
      </c>
      <c r="D2242" s="2"/>
      <c r="E2242" s="2"/>
      <c r="F2242" s="2"/>
      <c r="G2242" s="2"/>
      <c r="H2242" s="2"/>
    </row>
    <row r="2243" spans="1:8" x14ac:dyDescent="0.25">
      <c r="A2243" s="3">
        <v>36110</v>
      </c>
      <c r="B2243">
        <v>0.25369599999999998</v>
      </c>
      <c r="C2243" s="2">
        <f>LN(B2243/B2242)</f>
        <v>-4.5504505855419715E-2</v>
      </c>
      <c r="D2243" s="2"/>
      <c r="E2243" s="2"/>
      <c r="F2243" s="2"/>
      <c r="G2243" s="2"/>
      <c r="H2243" s="2"/>
    </row>
    <row r="2244" spans="1:8" x14ac:dyDescent="0.25">
      <c r="A2244" s="3">
        <v>36111</v>
      </c>
      <c r="B2244">
        <v>0.25700299999999998</v>
      </c>
      <c r="C2244" s="2">
        <f>LN(B2244/B2243)</f>
        <v>1.2951058151426678E-2</v>
      </c>
      <c r="D2244" s="2"/>
      <c r="E2244" s="2"/>
      <c r="F2244" s="2"/>
      <c r="G2244" s="2"/>
      <c r="H2244" s="2"/>
    </row>
    <row r="2245" spans="1:8" x14ac:dyDescent="0.25">
      <c r="A2245" s="3">
        <v>36112</v>
      </c>
      <c r="B2245">
        <v>0.26975900000000003</v>
      </c>
      <c r="C2245" s="2">
        <f>LN(B2245/B2244)</f>
        <v>4.8441209828966096E-2</v>
      </c>
      <c r="D2245" s="2"/>
      <c r="E2245" s="2"/>
      <c r="F2245" s="2"/>
      <c r="G2245" s="2"/>
      <c r="H2245" s="2"/>
    </row>
    <row r="2246" spans="1:8" x14ac:dyDescent="0.25">
      <c r="A2246" s="3">
        <v>36115</v>
      </c>
      <c r="B2246">
        <v>0.27212199999999998</v>
      </c>
      <c r="C2246" s="2">
        <f>LN(B2246/B2245)</f>
        <v>8.7215273407072798E-3</v>
      </c>
      <c r="D2246" s="2"/>
      <c r="E2246" s="2"/>
      <c r="F2246" s="2"/>
      <c r="G2246" s="2"/>
      <c r="H2246" s="2"/>
    </row>
    <row r="2247" spans="1:8" x14ac:dyDescent="0.25">
      <c r="A2247" s="3">
        <v>36116</v>
      </c>
      <c r="B2247">
        <v>0.26314500000000002</v>
      </c>
      <c r="C2247" s="2">
        <f>LN(B2247/B2246)</f>
        <v>-3.3545284099255557E-2</v>
      </c>
      <c r="D2247" s="2"/>
      <c r="E2247" s="2"/>
      <c r="F2247" s="2"/>
      <c r="G2247" s="2"/>
      <c r="H2247" s="2"/>
    </row>
    <row r="2248" spans="1:8" x14ac:dyDescent="0.25">
      <c r="A2248" s="3">
        <v>36117</v>
      </c>
      <c r="B2248">
        <v>0.26786900000000002</v>
      </c>
      <c r="C2248" s="2">
        <f>LN(B2248/B2247)</f>
        <v>1.7792843986866924E-2</v>
      </c>
      <c r="D2248" s="2"/>
      <c r="E2248" s="2"/>
      <c r="F2248" s="2"/>
      <c r="G2248" s="2"/>
      <c r="H2248" s="2"/>
    </row>
    <row r="2249" spans="1:8" x14ac:dyDescent="0.25">
      <c r="A2249" s="3">
        <v>36118</v>
      </c>
      <c r="B2249">
        <v>0.270231</v>
      </c>
      <c r="C2249" s="2">
        <f>LN(B2249/B2248)</f>
        <v>8.7790937387659824E-3</v>
      </c>
      <c r="D2249" s="2"/>
      <c r="E2249" s="2"/>
      <c r="F2249" s="2"/>
      <c r="G2249" s="2"/>
      <c r="H2249" s="2"/>
    </row>
    <row r="2250" spans="1:8" x14ac:dyDescent="0.25">
      <c r="A2250" s="3">
        <v>36119</v>
      </c>
      <c r="B2250">
        <v>0.26692399999999999</v>
      </c>
      <c r="C2250" s="2">
        <f>LN(B2250/B2249)</f>
        <v>-1.2313175088245617E-2</v>
      </c>
      <c r="D2250" s="2"/>
      <c r="E2250" s="2"/>
      <c r="F2250" s="2"/>
      <c r="G2250" s="2"/>
      <c r="H2250" s="2"/>
    </row>
    <row r="2251" spans="1:8" x14ac:dyDescent="0.25">
      <c r="A2251" s="3">
        <v>36122</v>
      </c>
      <c r="B2251">
        <v>0.274011</v>
      </c>
      <c r="C2251" s="2">
        <f>LN(B2251/B2250)</f>
        <v>2.620427788099822E-2</v>
      </c>
      <c r="D2251" s="2"/>
      <c r="E2251" s="2"/>
      <c r="F2251" s="2"/>
      <c r="G2251" s="2"/>
      <c r="H2251" s="2"/>
    </row>
    <row r="2252" spans="1:8" x14ac:dyDescent="0.25">
      <c r="A2252" s="3">
        <v>36123</v>
      </c>
      <c r="B2252">
        <v>0.27164899999999997</v>
      </c>
      <c r="C2252" s="2">
        <f>LN(B2252/B2251)</f>
        <v>-8.6574597843229236E-3</v>
      </c>
      <c r="D2252" s="2"/>
      <c r="E2252" s="2"/>
      <c r="F2252" s="2"/>
      <c r="G2252" s="2"/>
      <c r="H2252" s="2"/>
    </row>
    <row r="2253" spans="1:8" x14ac:dyDescent="0.25">
      <c r="A2253" s="3">
        <v>36124</v>
      </c>
      <c r="B2253">
        <v>0.26550699999999999</v>
      </c>
      <c r="C2253" s="2">
        <f>LN(B2253/B2252)</f>
        <v>-2.286958610048721E-2</v>
      </c>
      <c r="D2253" s="2"/>
      <c r="E2253" s="2"/>
      <c r="F2253" s="2"/>
      <c r="G2253" s="2"/>
      <c r="H2253" s="2"/>
    </row>
    <row r="2254" spans="1:8" x14ac:dyDescent="0.25">
      <c r="A2254" s="3">
        <v>36126</v>
      </c>
      <c r="B2254">
        <v>0.26503500000000002</v>
      </c>
      <c r="C2254" s="2">
        <f>LN(B2254/B2253)</f>
        <v>-1.7793129461098772E-3</v>
      </c>
      <c r="D2254" s="2"/>
      <c r="E2254" s="2"/>
      <c r="F2254" s="2"/>
      <c r="G2254" s="2"/>
      <c r="H2254" s="2"/>
    </row>
    <row r="2255" spans="1:8" x14ac:dyDescent="0.25">
      <c r="A2255" s="3">
        <v>36129</v>
      </c>
      <c r="B2255">
        <v>0.24141299999999999</v>
      </c>
      <c r="C2255" s="2">
        <f>LN(B2255/B2254)</f>
        <v>-9.3352732996361057E-2</v>
      </c>
      <c r="D2255" s="2"/>
      <c r="E2255" s="2"/>
      <c r="F2255" s="2"/>
      <c r="G2255" s="2"/>
      <c r="H2255" s="2"/>
    </row>
    <row r="2256" spans="1:8" x14ac:dyDescent="0.25">
      <c r="A2256" s="3">
        <v>36130</v>
      </c>
      <c r="B2256">
        <v>0.25794899999999998</v>
      </c>
      <c r="C2256" s="2">
        <f>LN(B2256/B2255)</f>
        <v>6.6252731222487635E-2</v>
      </c>
      <c r="D2256" s="2"/>
      <c r="E2256" s="2"/>
      <c r="F2256" s="2"/>
      <c r="G2256" s="2"/>
      <c r="H2256" s="2"/>
    </row>
    <row r="2257" spans="1:8" x14ac:dyDescent="0.25">
      <c r="A2257" s="3">
        <v>36131</v>
      </c>
      <c r="B2257">
        <v>0.27212199999999998</v>
      </c>
      <c r="C2257" s="2">
        <f>LN(B2257/B2256)</f>
        <v>5.3488604185663639E-2</v>
      </c>
      <c r="D2257" s="2"/>
      <c r="E2257" s="2"/>
      <c r="F2257" s="2"/>
      <c r="G2257" s="2"/>
      <c r="H2257" s="2"/>
    </row>
    <row r="2258" spans="1:8" x14ac:dyDescent="0.25">
      <c r="A2258" s="3">
        <v>36132</v>
      </c>
      <c r="B2258">
        <v>0.25464100000000001</v>
      </c>
      <c r="C2258" s="2">
        <f>LN(B2258/B2257)</f>
        <v>-6.6395785069600366E-2</v>
      </c>
      <c r="D2258" s="2"/>
      <c r="E2258" s="2"/>
      <c r="F2258" s="2"/>
      <c r="G2258" s="2"/>
      <c r="H2258" s="2"/>
    </row>
    <row r="2259" spans="1:8" x14ac:dyDescent="0.25">
      <c r="A2259" s="3">
        <v>36133</v>
      </c>
      <c r="B2259">
        <v>0.247555</v>
      </c>
      <c r="C2259" s="2">
        <f>LN(B2259/B2258)</f>
        <v>-2.8221930535646478E-2</v>
      </c>
      <c r="D2259" s="2"/>
      <c r="E2259" s="2"/>
      <c r="F2259" s="2"/>
      <c r="G2259" s="2"/>
      <c r="H2259" s="2"/>
    </row>
    <row r="2260" spans="1:8" x14ac:dyDescent="0.25">
      <c r="A2260" s="3">
        <v>36136</v>
      </c>
      <c r="B2260">
        <v>0.25511299999999998</v>
      </c>
      <c r="C2260" s="2">
        <f>LN(B2260/B2259)</f>
        <v>3.0073804713744792E-2</v>
      </c>
      <c r="D2260" s="2"/>
      <c r="E2260" s="2"/>
      <c r="F2260" s="2"/>
      <c r="G2260" s="2"/>
      <c r="H2260" s="2"/>
    </row>
    <row r="2261" spans="1:8" x14ac:dyDescent="0.25">
      <c r="A2261" s="3">
        <v>36137</v>
      </c>
      <c r="B2261">
        <v>0.24235799999999999</v>
      </c>
      <c r="C2261" s="2">
        <f>LN(B2261/B2260)</f>
        <v>-5.1290612401102206E-2</v>
      </c>
      <c r="D2261" s="2"/>
      <c r="E2261" s="2"/>
      <c r="F2261" s="2"/>
      <c r="G2261" s="2"/>
      <c r="H2261" s="2"/>
    </row>
    <row r="2262" spans="1:8" x14ac:dyDescent="0.25">
      <c r="A2262" s="3">
        <v>36138</v>
      </c>
      <c r="B2262">
        <v>0.24188499999999999</v>
      </c>
      <c r="C2262" s="2">
        <f>LN(B2262/B2261)</f>
        <v>-1.9535652572383712E-3</v>
      </c>
      <c r="D2262" s="2"/>
      <c r="E2262" s="2"/>
      <c r="F2262" s="2"/>
      <c r="G2262" s="2"/>
      <c r="H2262" s="2"/>
    </row>
    <row r="2263" spans="1:8" x14ac:dyDescent="0.25">
      <c r="A2263" s="3">
        <v>36139</v>
      </c>
      <c r="B2263">
        <v>0.24188499999999999</v>
      </c>
      <c r="C2263" s="2">
        <f>LN(B2263/B2262)</f>
        <v>0</v>
      </c>
      <c r="D2263" s="2"/>
      <c r="E2263" s="2"/>
      <c r="F2263" s="2"/>
      <c r="G2263" s="2"/>
      <c r="H2263" s="2"/>
    </row>
    <row r="2264" spans="1:8" x14ac:dyDescent="0.25">
      <c r="A2264" s="3">
        <v>36140</v>
      </c>
      <c r="B2264">
        <v>0.25511299999999998</v>
      </c>
      <c r="C2264" s="2">
        <f>LN(B2264/B2263)</f>
        <v>5.3244177658340497E-2</v>
      </c>
      <c r="D2264" s="2"/>
      <c r="E2264" s="2"/>
      <c r="F2264" s="2"/>
      <c r="G2264" s="2"/>
      <c r="H2264" s="2"/>
    </row>
    <row r="2265" spans="1:8" x14ac:dyDescent="0.25">
      <c r="A2265" s="3">
        <v>36143</v>
      </c>
      <c r="B2265">
        <v>0.24566499999999999</v>
      </c>
      <c r="C2265" s="2">
        <f>LN(B2265/B2264)</f>
        <v>-3.7737765019313398E-2</v>
      </c>
      <c r="D2265" s="2"/>
      <c r="E2265" s="2"/>
      <c r="F2265" s="2"/>
      <c r="G2265" s="2"/>
      <c r="H2265" s="2"/>
    </row>
    <row r="2266" spans="1:8" x14ac:dyDescent="0.25">
      <c r="A2266" s="3">
        <v>36144</v>
      </c>
      <c r="B2266">
        <v>0.25369599999999998</v>
      </c>
      <c r="C2266" s="2">
        <f>LN(B2266/B2265)</f>
        <v>3.2167880589715286E-2</v>
      </c>
      <c r="D2266" s="2"/>
      <c r="E2266" s="2"/>
      <c r="F2266" s="2"/>
      <c r="G2266" s="2"/>
      <c r="H2266" s="2"/>
    </row>
    <row r="2267" spans="1:8" x14ac:dyDescent="0.25">
      <c r="A2267" s="3">
        <v>36145</v>
      </c>
      <c r="B2267">
        <v>0.248027</v>
      </c>
      <c r="C2267" s="2">
        <f>LN(B2267/B2266)</f>
        <v>-2.2599088620702888E-2</v>
      </c>
      <c r="D2267" s="2"/>
      <c r="E2267" s="2"/>
      <c r="F2267" s="2"/>
      <c r="G2267" s="2"/>
      <c r="H2267" s="2"/>
    </row>
    <row r="2268" spans="1:8" x14ac:dyDescent="0.25">
      <c r="A2268" s="3">
        <v>36146</v>
      </c>
      <c r="B2268">
        <v>0.25275199999999998</v>
      </c>
      <c r="C2268" s="2">
        <f>LN(B2268/B2267)</f>
        <v>1.8871159620030883E-2</v>
      </c>
      <c r="D2268" s="2"/>
      <c r="E2268" s="2"/>
      <c r="F2268" s="2"/>
      <c r="G2268" s="2"/>
      <c r="H2268" s="2"/>
    </row>
    <row r="2269" spans="1:8" x14ac:dyDescent="0.25">
      <c r="A2269" s="3">
        <v>36147</v>
      </c>
      <c r="B2269">
        <v>0.26597900000000002</v>
      </c>
      <c r="C2269" s="2">
        <f>LN(B2269/B2268)</f>
        <v>5.1008587470029405E-2</v>
      </c>
      <c r="D2269" s="2"/>
      <c r="E2269" s="2"/>
      <c r="F2269" s="2"/>
      <c r="G2269" s="2"/>
      <c r="H2269" s="2"/>
    </row>
    <row r="2270" spans="1:8" x14ac:dyDescent="0.25">
      <c r="A2270" s="3">
        <v>36150</v>
      </c>
      <c r="B2270">
        <v>0.26503500000000002</v>
      </c>
      <c r="C2270" s="2">
        <f>LN(B2270/B2269)</f>
        <v>-3.5554655600474054E-3</v>
      </c>
      <c r="D2270" s="2"/>
      <c r="E2270" s="2"/>
      <c r="F2270" s="2"/>
      <c r="G2270" s="2"/>
      <c r="H2270" s="2"/>
    </row>
    <row r="2271" spans="1:8" x14ac:dyDescent="0.25">
      <c r="A2271" s="3">
        <v>36151</v>
      </c>
      <c r="B2271">
        <v>0.28723900000000002</v>
      </c>
      <c r="C2271" s="2">
        <f>LN(B2271/B2270)</f>
        <v>8.0452729090059127E-2</v>
      </c>
      <c r="D2271" s="2"/>
      <c r="E2271" s="2"/>
      <c r="F2271" s="2"/>
      <c r="G2271" s="2"/>
      <c r="H2271" s="2"/>
    </row>
    <row r="2272" spans="1:8" x14ac:dyDescent="0.25">
      <c r="A2272" s="3">
        <v>36152</v>
      </c>
      <c r="B2272">
        <v>0.30093999999999999</v>
      </c>
      <c r="C2272" s="2">
        <f>LN(B2272/B2271)</f>
        <v>4.6596287503949736E-2</v>
      </c>
      <c r="D2272" s="2"/>
      <c r="E2272" s="2"/>
      <c r="F2272" s="2"/>
      <c r="G2272" s="2"/>
      <c r="H2272" s="2"/>
    </row>
    <row r="2273" spans="1:8" x14ac:dyDescent="0.25">
      <c r="A2273" s="3">
        <v>36153</v>
      </c>
      <c r="B2273">
        <v>0.29668699999999998</v>
      </c>
      <c r="C2273" s="2">
        <f>LN(B2273/B2272)</f>
        <v>-1.4233198295525839E-2</v>
      </c>
      <c r="D2273" s="2"/>
      <c r="E2273" s="2"/>
      <c r="F2273" s="2"/>
      <c r="G2273" s="2"/>
      <c r="H2273" s="2"/>
    </row>
    <row r="2274" spans="1:8" x14ac:dyDescent="0.25">
      <c r="A2274" s="3">
        <v>36157</v>
      </c>
      <c r="B2274">
        <v>0.308971</v>
      </c>
      <c r="C2274" s="2">
        <f>LN(B2274/B2273)</f>
        <v>4.0569710325560129E-2</v>
      </c>
      <c r="D2274" s="2"/>
      <c r="E2274" s="2"/>
      <c r="F2274" s="2"/>
      <c r="G2274" s="2"/>
      <c r="H2274" s="2"/>
    </row>
    <row r="2275" spans="1:8" x14ac:dyDescent="0.25">
      <c r="A2275" s="3">
        <v>36158</v>
      </c>
      <c r="B2275">
        <v>0.30849799999999999</v>
      </c>
      <c r="C2275" s="2">
        <f>LN(B2275/B2274)</f>
        <v>-1.5320610185101534E-3</v>
      </c>
      <c r="D2275" s="2"/>
      <c r="E2275" s="2"/>
      <c r="F2275" s="2"/>
      <c r="G2275" s="2"/>
      <c r="H2275" s="2"/>
    </row>
    <row r="2276" spans="1:8" x14ac:dyDescent="0.25">
      <c r="A2276" s="3">
        <v>36159</v>
      </c>
      <c r="B2276">
        <v>0.30282900000000001</v>
      </c>
      <c r="C2276" s="2">
        <f>LN(B2276/B2275)</f>
        <v>-1.8547070577564554E-2</v>
      </c>
      <c r="D2276" s="2"/>
      <c r="E2276" s="2"/>
      <c r="F2276" s="2"/>
      <c r="G2276" s="2"/>
      <c r="H2276" s="2"/>
    </row>
    <row r="2277" spans="1:8" x14ac:dyDescent="0.25">
      <c r="A2277" s="3">
        <v>36160</v>
      </c>
      <c r="B2277">
        <v>0.30944300000000002</v>
      </c>
      <c r="C2277" s="2">
        <f>LN(B2277/B2276)</f>
        <v>2.1605617386024321E-2</v>
      </c>
      <c r="D2277" s="2"/>
      <c r="E2277" s="2"/>
      <c r="F2277" s="2"/>
      <c r="G2277" s="2"/>
      <c r="H2277" s="2"/>
    </row>
    <row r="2278" spans="1:8" x14ac:dyDescent="0.25">
      <c r="A2278" s="3">
        <v>36164</v>
      </c>
      <c r="B2278">
        <v>0.31180600000000003</v>
      </c>
      <c r="C2278" s="2">
        <f>LN(B2278/B2277)</f>
        <v>7.6072923923684492E-3</v>
      </c>
      <c r="D2278" s="2"/>
      <c r="E2278" s="2"/>
      <c r="F2278" s="2"/>
      <c r="G2278" s="2"/>
      <c r="H2278" s="2"/>
    </row>
    <row r="2279" spans="1:8" x14ac:dyDescent="0.25">
      <c r="A2279" s="3">
        <v>36165</v>
      </c>
      <c r="B2279">
        <v>0.32739600000000002</v>
      </c>
      <c r="C2279" s="2">
        <f>LN(B2279/B2278)</f>
        <v>4.8789247848332995E-2</v>
      </c>
      <c r="D2279" s="2"/>
      <c r="E2279" s="2"/>
      <c r="F2279" s="2"/>
      <c r="G2279" s="2"/>
      <c r="H2279" s="2"/>
    </row>
    <row r="2280" spans="1:8" x14ac:dyDescent="0.25">
      <c r="A2280" s="3">
        <v>36166</v>
      </c>
      <c r="B2280">
        <v>0.315585</v>
      </c>
      <c r="C2280" s="2">
        <f>LN(B2280/B2279)</f>
        <v>-3.6742388066324065E-2</v>
      </c>
      <c r="D2280" s="2"/>
      <c r="E2280" s="2"/>
      <c r="F2280" s="2"/>
      <c r="G2280" s="2"/>
      <c r="H2280" s="2"/>
    </row>
    <row r="2281" spans="1:8" x14ac:dyDescent="0.25">
      <c r="A2281" s="3">
        <v>36167</v>
      </c>
      <c r="B2281">
        <v>0.34015200000000001</v>
      </c>
      <c r="C2281" s="2">
        <f>LN(B2281/B2280)</f>
        <v>7.4964517207620721E-2</v>
      </c>
      <c r="D2281" s="2"/>
      <c r="E2281" s="2"/>
      <c r="F2281" s="2"/>
      <c r="G2281" s="2"/>
      <c r="H2281" s="2"/>
    </row>
    <row r="2282" spans="1:8" x14ac:dyDescent="0.25">
      <c r="A2282" s="3">
        <v>36168</v>
      </c>
      <c r="B2282">
        <v>0.34015200000000001</v>
      </c>
      <c r="C2282" s="2">
        <f>LN(B2282/B2281)</f>
        <v>0</v>
      </c>
      <c r="D2282" s="2"/>
      <c r="E2282" s="2"/>
      <c r="F2282" s="2"/>
      <c r="G2282" s="2"/>
      <c r="H2282" s="2"/>
    </row>
    <row r="2283" spans="1:8" x14ac:dyDescent="0.25">
      <c r="A2283" s="3">
        <v>36171</v>
      </c>
      <c r="B2283">
        <v>0.34676499999999999</v>
      </c>
      <c r="C2283" s="2">
        <f>LN(B2283/B2282)</f>
        <v>1.9254740558602133E-2</v>
      </c>
      <c r="D2283" s="2"/>
      <c r="E2283" s="2"/>
      <c r="F2283" s="2"/>
      <c r="G2283" s="2"/>
      <c r="H2283" s="2"/>
    </row>
    <row r="2284" spans="1:8" x14ac:dyDescent="0.25">
      <c r="A2284" s="3">
        <v>36172</v>
      </c>
      <c r="B2284">
        <v>0.34865499999999999</v>
      </c>
      <c r="C2284" s="2">
        <f>LN(B2284/B2283)</f>
        <v>5.4355775025578326E-3</v>
      </c>
      <c r="D2284" s="2"/>
      <c r="E2284" s="2"/>
      <c r="F2284" s="2"/>
      <c r="G2284" s="2"/>
      <c r="H2284" s="2"/>
    </row>
    <row r="2285" spans="1:8" x14ac:dyDescent="0.25">
      <c r="A2285" s="3">
        <v>36173</v>
      </c>
      <c r="B2285">
        <v>0.35149000000000002</v>
      </c>
      <c r="C2285" s="2">
        <f>LN(B2285/B2284)</f>
        <v>8.098366750017098E-3</v>
      </c>
      <c r="D2285" s="2"/>
      <c r="E2285" s="2"/>
      <c r="F2285" s="2"/>
      <c r="G2285" s="2"/>
      <c r="H2285" s="2"/>
    </row>
    <row r="2286" spans="1:8" x14ac:dyDescent="0.25">
      <c r="A2286" s="3">
        <v>36174</v>
      </c>
      <c r="B2286">
        <v>0.312751</v>
      </c>
      <c r="C2286" s="2">
        <f>LN(B2286/B2285)</f>
        <v>-0.11677391455993616</v>
      </c>
      <c r="D2286" s="2"/>
      <c r="E2286" s="2"/>
      <c r="F2286" s="2"/>
      <c r="G2286" s="2"/>
      <c r="H2286" s="2"/>
    </row>
    <row r="2287" spans="1:8" x14ac:dyDescent="0.25">
      <c r="A2287" s="3">
        <v>36175</v>
      </c>
      <c r="B2287">
        <v>0.312278</v>
      </c>
      <c r="C2287" s="2">
        <f>LN(B2287/B2286)</f>
        <v>-1.5135300611480167E-3</v>
      </c>
      <c r="D2287" s="2"/>
      <c r="E2287" s="2"/>
      <c r="F2287" s="2"/>
      <c r="G2287" s="2"/>
      <c r="H2287" s="2"/>
    </row>
    <row r="2288" spans="1:8" x14ac:dyDescent="0.25">
      <c r="A2288" s="3">
        <v>36179</v>
      </c>
      <c r="B2288">
        <v>0.308971</v>
      </c>
      <c r="C2288" s="2">
        <f>LN(B2288/B2287)</f>
        <v>-1.0646395362040784E-2</v>
      </c>
      <c r="D2288" s="2"/>
      <c r="E2288" s="2"/>
      <c r="F2288" s="2"/>
      <c r="G2288" s="2"/>
      <c r="H2288" s="2"/>
    </row>
    <row r="2289" spans="1:8" x14ac:dyDescent="0.25">
      <c r="A2289" s="3">
        <v>36180</v>
      </c>
      <c r="B2289">
        <v>0.30660900000000002</v>
      </c>
      <c r="C2289" s="2">
        <f>LN(B2289/B2288)</f>
        <v>-7.6741011464423678E-3</v>
      </c>
      <c r="D2289" s="2"/>
      <c r="E2289" s="2"/>
      <c r="F2289" s="2"/>
      <c r="G2289" s="2"/>
      <c r="H2289" s="2"/>
    </row>
    <row r="2290" spans="1:8" x14ac:dyDescent="0.25">
      <c r="A2290" s="3">
        <v>36181</v>
      </c>
      <c r="B2290">
        <v>0.293381</v>
      </c>
      <c r="C2290" s="2">
        <f>LN(B2290/B2289)</f>
        <v>-4.4101214611876258E-2</v>
      </c>
      <c r="D2290" s="2"/>
      <c r="E2290" s="2"/>
      <c r="F2290" s="2"/>
      <c r="G2290" s="2"/>
      <c r="H2290" s="2"/>
    </row>
    <row r="2291" spans="1:8" x14ac:dyDescent="0.25">
      <c r="A2291" s="3">
        <v>36182</v>
      </c>
      <c r="B2291">
        <v>0.292908</v>
      </c>
      <c r="C2291" s="2">
        <f>LN(B2291/B2290)</f>
        <v>-1.6135390656199003E-3</v>
      </c>
      <c r="D2291" s="2"/>
      <c r="E2291" s="2"/>
      <c r="F2291" s="2"/>
      <c r="G2291" s="2"/>
      <c r="H2291" s="2"/>
    </row>
    <row r="2292" spans="1:8" x14ac:dyDescent="0.25">
      <c r="A2292" s="3">
        <v>36185</v>
      </c>
      <c r="B2292">
        <v>0.29763299999999998</v>
      </c>
      <c r="C2292" s="2">
        <f>LN(B2292/B2291)</f>
        <v>1.600261737136343E-2</v>
      </c>
      <c r="D2292" s="2"/>
      <c r="E2292" s="2"/>
      <c r="F2292" s="2"/>
      <c r="G2292" s="2"/>
      <c r="H2292" s="2"/>
    </row>
    <row r="2293" spans="1:8" x14ac:dyDescent="0.25">
      <c r="A2293" s="3">
        <v>36186</v>
      </c>
      <c r="B2293">
        <v>0.30613600000000002</v>
      </c>
      <c r="C2293" s="2">
        <f>LN(B2293/B2292)</f>
        <v>2.8168263752455965E-2</v>
      </c>
      <c r="D2293" s="2"/>
      <c r="E2293" s="2"/>
      <c r="F2293" s="2"/>
      <c r="G2293" s="2"/>
      <c r="H2293" s="2"/>
    </row>
    <row r="2294" spans="1:8" x14ac:dyDescent="0.25">
      <c r="A2294" s="3">
        <v>36187</v>
      </c>
      <c r="B2294">
        <v>0.30330200000000002</v>
      </c>
      <c r="C2294" s="2">
        <f>LN(B2294/B2293)</f>
        <v>-9.3004388566297787E-3</v>
      </c>
      <c r="D2294" s="2"/>
      <c r="E2294" s="2"/>
      <c r="F2294" s="2"/>
      <c r="G2294" s="2"/>
      <c r="H2294" s="2"/>
    </row>
    <row r="2295" spans="1:8" x14ac:dyDescent="0.25">
      <c r="A2295" s="3">
        <v>36188</v>
      </c>
      <c r="B2295">
        <v>0.308971</v>
      </c>
      <c r="C2295" s="2">
        <f>LN(B2295/B2294)</f>
        <v>1.8518412556748822E-2</v>
      </c>
      <c r="D2295" s="2"/>
      <c r="E2295" s="2"/>
      <c r="F2295" s="2"/>
      <c r="G2295" s="2"/>
      <c r="H2295" s="2"/>
    </row>
    <row r="2296" spans="1:8" x14ac:dyDescent="0.25">
      <c r="A2296" s="3">
        <v>36189</v>
      </c>
      <c r="B2296">
        <v>0.311334</v>
      </c>
      <c r="C2296" s="2">
        <f>LN(B2296/B2295)</f>
        <v>7.6188695252971299E-3</v>
      </c>
      <c r="D2296" s="2"/>
      <c r="E2296" s="2"/>
      <c r="F2296" s="2"/>
      <c r="G2296" s="2"/>
      <c r="H2296" s="2"/>
    </row>
    <row r="2297" spans="1:8" x14ac:dyDescent="0.25">
      <c r="A2297" s="3">
        <v>36192</v>
      </c>
      <c r="B2297">
        <v>0.30944300000000002</v>
      </c>
      <c r="C2297" s="2">
        <f>LN(B2297/B2296)</f>
        <v>-6.0923837353476099E-3</v>
      </c>
      <c r="D2297" s="2"/>
      <c r="E2297" s="2"/>
      <c r="F2297" s="2"/>
      <c r="G2297" s="2"/>
      <c r="H2297" s="2"/>
    </row>
    <row r="2298" spans="1:8" x14ac:dyDescent="0.25">
      <c r="A2298" s="3">
        <v>36193</v>
      </c>
      <c r="B2298">
        <v>0.29621500000000001</v>
      </c>
      <c r="C2298" s="2">
        <f>LN(B2298/B2297)</f>
        <v>-4.3688365140778757E-2</v>
      </c>
      <c r="D2298" s="2"/>
      <c r="E2298" s="2"/>
      <c r="F2298" s="2"/>
      <c r="G2298" s="2"/>
      <c r="H2298" s="2"/>
    </row>
    <row r="2299" spans="1:8" x14ac:dyDescent="0.25">
      <c r="A2299" s="3">
        <v>36194</v>
      </c>
      <c r="B2299">
        <v>0.30377399999999999</v>
      </c>
      <c r="C2299" s="2">
        <f>LN(B2299/B2298)</f>
        <v>2.5198461869189243E-2</v>
      </c>
      <c r="D2299" s="2"/>
      <c r="E2299" s="2"/>
      <c r="F2299" s="2"/>
      <c r="G2299" s="2"/>
      <c r="H2299" s="2"/>
    </row>
    <row r="2300" spans="1:8" x14ac:dyDescent="0.25">
      <c r="A2300" s="3">
        <v>36195</v>
      </c>
      <c r="B2300">
        <v>0.28629500000000002</v>
      </c>
      <c r="C2300" s="2">
        <f>LN(B2300/B2299)</f>
        <v>-5.926125612595097E-2</v>
      </c>
      <c r="D2300" s="2"/>
      <c r="E2300" s="2"/>
      <c r="F2300" s="2"/>
      <c r="G2300" s="2"/>
      <c r="H2300" s="2"/>
    </row>
    <row r="2301" spans="1:8" x14ac:dyDescent="0.25">
      <c r="A2301" s="3">
        <v>36196</v>
      </c>
      <c r="B2301">
        <v>0.27448400000000001</v>
      </c>
      <c r="C2301" s="2">
        <f>LN(B2301/B2300)</f>
        <v>-4.2129776298382257E-2</v>
      </c>
      <c r="D2301" s="2"/>
      <c r="E2301" s="2"/>
      <c r="F2301" s="2"/>
      <c r="G2301" s="2"/>
      <c r="H2301" s="2"/>
    </row>
    <row r="2302" spans="1:8" x14ac:dyDescent="0.25">
      <c r="A2302" s="3">
        <v>36199</v>
      </c>
      <c r="B2302">
        <v>0.28534999999999999</v>
      </c>
      <c r="C2302" s="2">
        <f>LN(B2302/B2301)</f>
        <v>3.8823525527924028E-2</v>
      </c>
      <c r="D2302" s="2"/>
      <c r="E2302" s="2"/>
      <c r="F2302" s="2"/>
      <c r="G2302" s="2"/>
      <c r="H2302" s="2"/>
    </row>
    <row r="2303" spans="1:8" x14ac:dyDescent="0.25">
      <c r="A2303" s="3">
        <v>36200</v>
      </c>
      <c r="B2303">
        <v>0.28109699999999999</v>
      </c>
      <c r="C2303" s="2">
        <f>LN(B2303/B2302)</f>
        <v>-1.5016691485772149E-2</v>
      </c>
      <c r="D2303" s="2"/>
      <c r="E2303" s="2"/>
      <c r="F2303" s="2"/>
      <c r="G2303" s="2"/>
      <c r="H2303" s="2"/>
    </row>
    <row r="2304" spans="1:8" x14ac:dyDescent="0.25">
      <c r="A2304" s="3">
        <v>36201</v>
      </c>
      <c r="B2304">
        <v>0.289601</v>
      </c>
      <c r="C2304" s="2">
        <f>LN(B2304/B2303)</f>
        <v>2.9804308047328663E-2</v>
      </c>
      <c r="D2304" s="2"/>
      <c r="E2304" s="2"/>
      <c r="F2304" s="2"/>
      <c r="G2304" s="2"/>
      <c r="H2304" s="2"/>
    </row>
    <row r="2305" spans="1:8" x14ac:dyDescent="0.25">
      <c r="A2305" s="3">
        <v>36202</v>
      </c>
      <c r="B2305">
        <v>0.29952299999999998</v>
      </c>
      <c r="C2305" s="2">
        <f>LN(B2305/B2304)</f>
        <v>3.3687095720434643E-2</v>
      </c>
      <c r="D2305" s="2"/>
      <c r="E2305" s="2"/>
      <c r="F2305" s="2"/>
      <c r="G2305" s="2"/>
      <c r="H2305" s="2"/>
    </row>
    <row r="2306" spans="1:8" x14ac:dyDescent="0.25">
      <c r="A2306" s="3">
        <v>36203</v>
      </c>
      <c r="B2306">
        <v>0.28487699999999999</v>
      </c>
      <c r="C2306" s="2">
        <f>LN(B2306/B2305)</f>
        <v>-5.013370110042404E-2</v>
      </c>
      <c r="D2306" s="2"/>
      <c r="E2306" s="2"/>
      <c r="F2306" s="2"/>
      <c r="G2306" s="2"/>
      <c r="H2306" s="2"/>
    </row>
    <row r="2307" spans="1:8" x14ac:dyDescent="0.25">
      <c r="A2307" s="3">
        <v>36207</v>
      </c>
      <c r="B2307">
        <v>0.289601</v>
      </c>
      <c r="C2307" s="2">
        <f>LN(B2307/B2306)</f>
        <v>1.6446605379989366E-2</v>
      </c>
      <c r="D2307" s="2"/>
      <c r="E2307" s="2"/>
      <c r="F2307" s="2"/>
      <c r="G2307" s="2"/>
      <c r="H2307" s="2"/>
    </row>
    <row r="2308" spans="1:8" x14ac:dyDescent="0.25">
      <c r="A2308" s="3">
        <v>36208</v>
      </c>
      <c r="B2308">
        <v>0.27967999999999998</v>
      </c>
      <c r="C2308" s="2">
        <f>LN(B2308/B2307)</f>
        <v>-3.485802107710298E-2</v>
      </c>
      <c r="D2308" s="2"/>
      <c r="E2308" s="2"/>
      <c r="F2308" s="2"/>
      <c r="G2308" s="2"/>
      <c r="H2308" s="2"/>
    </row>
    <row r="2309" spans="1:8" x14ac:dyDescent="0.25">
      <c r="A2309" s="3">
        <v>36209</v>
      </c>
      <c r="B2309">
        <v>0.27212199999999998</v>
      </c>
      <c r="C2309" s="2">
        <f>LN(B2309/B2308)</f>
        <v>-2.739559731865715E-2</v>
      </c>
      <c r="D2309" s="2"/>
      <c r="E2309" s="2"/>
      <c r="F2309" s="2"/>
      <c r="G2309" s="2"/>
      <c r="H2309" s="2"/>
    </row>
    <row r="2310" spans="1:8" x14ac:dyDescent="0.25">
      <c r="A2310" s="3">
        <v>36210</v>
      </c>
      <c r="B2310">
        <v>0.28109699999999999</v>
      </c>
      <c r="C2310" s="2">
        <f>LN(B2310/B2309)</f>
        <v>3.2449310348431411E-2</v>
      </c>
      <c r="D2310" s="2"/>
      <c r="E2310" s="2"/>
      <c r="F2310" s="2"/>
      <c r="G2310" s="2"/>
      <c r="H2310" s="2"/>
    </row>
    <row r="2311" spans="1:8" x14ac:dyDescent="0.25">
      <c r="A2311" s="3">
        <v>36213</v>
      </c>
      <c r="B2311">
        <v>0.29054600000000003</v>
      </c>
      <c r="C2311" s="2">
        <f>LN(B2311/B2310)</f>
        <v>3.3062105935771198E-2</v>
      </c>
      <c r="D2311" s="2"/>
      <c r="E2311" s="2"/>
      <c r="F2311" s="2"/>
      <c r="G2311" s="2"/>
      <c r="H2311" s="2"/>
    </row>
    <row r="2312" spans="1:8" x14ac:dyDescent="0.25">
      <c r="A2312" s="3">
        <v>36214</v>
      </c>
      <c r="B2312">
        <v>0.29054600000000003</v>
      </c>
      <c r="C2312" s="2">
        <f>LN(B2312/B2311)</f>
        <v>0</v>
      </c>
      <c r="D2312" s="2"/>
      <c r="E2312" s="2"/>
      <c r="F2312" s="2"/>
      <c r="G2312" s="2"/>
      <c r="H2312" s="2"/>
    </row>
    <row r="2313" spans="1:8" x14ac:dyDescent="0.25">
      <c r="A2313" s="3">
        <v>36215</v>
      </c>
      <c r="B2313">
        <v>0.28298699999999999</v>
      </c>
      <c r="C2313" s="2">
        <f>LN(B2313/B2312)</f>
        <v>-2.6360951240346694E-2</v>
      </c>
      <c r="D2313" s="2"/>
      <c r="E2313" s="2"/>
      <c r="F2313" s="2"/>
      <c r="G2313" s="2"/>
      <c r="H2313" s="2"/>
    </row>
    <row r="2314" spans="1:8" x14ac:dyDescent="0.25">
      <c r="A2314" s="3">
        <v>36216</v>
      </c>
      <c r="B2314">
        <v>0.27920800000000001</v>
      </c>
      <c r="C2314" s="2">
        <f>LN(B2314/B2313)</f>
        <v>-1.3443936419520705E-2</v>
      </c>
      <c r="D2314" s="2"/>
      <c r="E2314" s="2"/>
      <c r="F2314" s="2"/>
      <c r="G2314" s="2"/>
      <c r="H2314" s="2"/>
    </row>
    <row r="2315" spans="1:8" x14ac:dyDescent="0.25">
      <c r="A2315" s="3">
        <v>36217</v>
      </c>
      <c r="B2315">
        <v>0.26314500000000002</v>
      </c>
      <c r="C2315" s="2">
        <f>LN(B2315/B2314)</f>
        <v>-5.925181272359073E-2</v>
      </c>
      <c r="D2315" s="2"/>
      <c r="E2315" s="2"/>
      <c r="F2315" s="2"/>
      <c r="G2315" s="2"/>
      <c r="H2315" s="2"/>
    </row>
    <row r="2316" spans="1:8" x14ac:dyDescent="0.25">
      <c r="A2316" s="3">
        <v>36220</v>
      </c>
      <c r="B2316">
        <v>0.25511299999999998</v>
      </c>
      <c r="C2316" s="2">
        <f>LN(B2316/B2315)</f>
        <v>-3.0998626792246384E-2</v>
      </c>
      <c r="D2316" s="2"/>
      <c r="E2316" s="2"/>
      <c r="F2316" s="2"/>
      <c r="G2316" s="2"/>
      <c r="H2316" s="2"/>
    </row>
    <row r="2317" spans="1:8" x14ac:dyDescent="0.25">
      <c r="A2317" s="3">
        <v>36221</v>
      </c>
      <c r="B2317">
        <v>0.26172800000000002</v>
      </c>
      <c r="C2317" s="2">
        <f>LN(B2317/B2316)</f>
        <v>2.5599212295552266E-2</v>
      </c>
      <c r="D2317" s="2"/>
      <c r="E2317" s="2"/>
      <c r="F2317" s="2"/>
      <c r="G2317" s="2"/>
      <c r="H2317" s="2"/>
    </row>
    <row r="2318" spans="1:8" x14ac:dyDescent="0.25">
      <c r="A2318" s="3">
        <v>36222</v>
      </c>
      <c r="B2318">
        <v>0.25842100000000001</v>
      </c>
      <c r="C2318" s="2">
        <f>LN(B2318/B2317)</f>
        <v>-1.2715758596446291E-2</v>
      </c>
      <c r="D2318" s="2"/>
      <c r="E2318" s="2"/>
      <c r="F2318" s="2"/>
      <c r="G2318" s="2"/>
      <c r="H2318" s="2"/>
    </row>
    <row r="2319" spans="1:8" x14ac:dyDescent="0.25">
      <c r="A2319" s="3">
        <v>36223</v>
      </c>
      <c r="B2319">
        <v>0.25275199999999998</v>
      </c>
      <c r="C2319" s="2">
        <f>LN(B2319/B2318)</f>
        <v>-2.2181267129376077E-2</v>
      </c>
      <c r="D2319" s="2"/>
      <c r="E2319" s="2"/>
      <c r="F2319" s="2"/>
      <c r="G2319" s="2"/>
      <c r="H2319" s="2"/>
    </row>
    <row r="2320" spans="1:8" x14ac:dyDescent="0.25">
      <c r="A2320" s="3">
        <v>36224</v>
      </c>
      <c r="B2320">
        <v>0.25086199999999997</v>
      </c>
      <c r="C2320" s="2">
        <f>LN(B2320/B2319)</f>
        <v>-7.5057836876493049E-3</v>
      </c>
      <c r="D2320" s="2"/>
      <c r="E2320" s="2"/>
      <c r="F2320" s="2"/>
      <c r="G2320" s="2"/>
      <c r="H2320" s="2"/>
    </row>
    <row r="2321" spans="1:8" x14ac:dyDescent="0.25">
      <c r="A2321" s="3">
        <v>36227</v>
      </c>
      <c r="B2321">
        <v>0.25983800000000001</v>
      </c>
      <c r="C2321" s="2">
        <f>LN(B2321/B2320)</f>
        <v>3.5155372760263738E-2</v>
      </c>
      <c r="D2321" s="2"/>
      <c r="E2321" s="2"/>
      <c r="F2321" s="2"/>
      <c r="G2321" s="2"/>
      <c r="H2321" s="2"/>
    </row>
    <row r="2322" spans="1:8" x14ac:dyDescent="0.25">
      <c r="A2322" s="3">
        <v>36228</v>
      </c>
      <c r="B2322">
        <v>0.25794899999999998</v>
      </c>
      <c r="C2322" s="2">
        <f>LN(B2322/B2321)</f>
        <v>-7.2964689365060658E-3</v>
      </c>
      <c r="D2322" s="2"/>
      <c r="E2322" s="2"/>
      <c r="F2322" s="2"/>
      <c r="G2322" s="2"/>
      <c r="H2322" s="2"/>
    </row>
    <row r="2323" spans="1:8" x14ac:dyDescent="0.25">
      <c r="A2323" s="3">
        <v>36229</v>
      </c>
      <c r="B2323">
        <v>0.246138</v>
      </c>
      <c r="C2323" s="2">
        <f>LN(B2323/B2322)</f>
        <v>-4.686953670872776E-2</v>
      </c>
      <c r="D2323" s="2"/>
      <c r="E2323" s="2"/>
      <c r="F2323" s="2"/>
      <c r="G2323" s="2"/>
      <c r="H2323" s="2"/>
    </row>
    <row r="2324" spans="1:8" x14ac:dyDescent="0.25">
      <c r="A2324" s="3">
        <v>36230</v>
      </c>
      <c r="B2324">
        <v>0.24330199999999999</v>
      </c>
      <c r="C2324" s="2">
        <f>LN(B2324/B2323)</f>
        <v>-1.1588884194280316E-2</v>
      </c>
      <c r="D2324" s="2"/>
      <c r="E2324" s="2"/>
      <c r="F2324" s="2"/>
      <c r="G2324" s="2"/>
      <c r="H2324" s="2"/>
    </row>
    <row r="2325" spans="1:8" x14ac:dyDescent="0.25">
      <c r="A2325" s="3">
        <v>36231</v>
      </c>
      <c r="B2325">
        <v>0.25086199999999997</v>
      </c>
      <c r="C2325" s="2">
        <f>LN(B2325/B2324)</f>
        <v>3.0599517079250366E-2</v>
      </c>
      <c r="D2325" s="2"/>
      <c r="E2325" s="2"/>
      <c r="F2325" s="2"/>
      <c r="G2325" s="2"/>
      <c r="H2325" s="2"/>
    </row>
    <row r="2326" spans="1:8" x14ac:dyDescent="0.25">
      <c r="A2326" s="3">
        <v>36234</v>
      </c>
      <c r="B2326">
        <v>0.25747500000000001</v>
      </c>
      <c r="C2326" s="2">
        <f>LN(B2326/B2325)</f>
        <v>2.6019640872773576E-2</v>
      </c>
      <c r="D2326" s="2"/>
      <c r="E2326" s="2"/>
      <c r="F2326" s="2"/>
      <c r="G2326" s="2"/>
      <c r="H2326" s="2"/>
    </row>
    <row r="2327" spans="1:8" x14ac:dyDescent="0.25">
      <c r="A2327" s="3">
        <v>36235</v>
      </c>
      <c r="B2327">
        <v>0.26834200000000002</v>
      </c>
      <c r="C2327" s="2">
        <f>LN(B2327/B2326)</f>
        <v>4.1339658353660651E-2</v>
      </c>
      <c r="D2327" s="2"/>
      <c r="E2327" s="2"/>
      <c r="F2327" s="2"/>
      <c r="G2327" s="2"/>
      <c r="H2327" s="2"/>
    </row>
    <row r="2328" spans="1:8" x14ac:dyDescent="0.25">
      <c r="A2328" s="3">
        <v>36236</v>
      </c>
      <c r="B2328">
        <v>0.25747500000000001</v>
      </c>
      <c r="C2328" s="2">
        <f>LN(B2328/B2327)</f>
        <v>-4.133965835366063E-2</v>
      </c>
      <c r="D2328" s="2"/>
      <c r="E2328" s="2"/>
      <c r="F2328" s="2"/>
      <c r="G2328" s="2"/>
      <c r="H2328" s="2"/>
    </row>
    <row r="2329" spans="1:8" x14ac:dyDescent="0.25">
      <c r="A2329" s="3">
        <v>36237</v>
      </c>
      <c r="B2329">
        <v>0.26834200000000002</v>
      </c>
      <c r="C2329" s="2">
        <f>LN(B2329/B2328)</f>
        <v>4.1339658353660651E-2</v>
      </c>
      <c r="D2329" s="2"/>
      <c r="E2329" s="2"/>
      <c r="F2329" s="2"/>
      <c r="G2329" s="2"/>
      <c r="H2329" s="2"/>
    </row>
    <row r="2330" spans="1:8" x14ac:dyDescent="0.25">
      <c r="A2330" s="3">
        <v>36238</v>
      </c>
      <c r="B2330">
        <v>0.253224</v>
      </c>
      <c r="C2330" s="2">
        <f>LN(B2330/B2329)</f>
        <v>-5.7987813857625359E-2</v>
      </c>
      <c r="D2330" s="2"/>
      <c r="E2330" s="2"/>
      <c r="F2330" s="2"/>
      <c r="G2330" s="2"/>
      <c r="H2330" s="2"/>
    </row>
    <row r="2331" spans="1:8" x14ac:dyDescent="0.25">
      <c r="A2331" s="3">
        <v>36241</v>
      </c>
      <c r="B2331">
        <v>0.26503500000000002</v>
      </c>
      <c r="C2331" s="2">
        <f>LN(B2331/B2330)</f>
        <v>4.5587420228822506E-2</v>
      </c>
      <c r="D2331" s="2"/>
      <c r="E2331" s="2"/>
      <c r="F2331" s="2"/>
      <c r="G2331" s="2"/>
      <c r="H2331" s="2"/>
    </row>
    <row r="2332" spans="1:8" x14ac:dyDescent="0.25">
      <c r="A2332" s="3">
        <v>36242</v>
      </c>
      <c r="B2332">
        <v>0.249445</v>
      </c>
      <c r="C2332" s="2">
        <f>LN(B2332/B2331)</f>
        <v>-6.0623442727575881E-2</v>
      </c>
      <c r="D2332" s="2"/>
      <c r="E2332" s="2"/>
      <c r="F2332" s="2"/>
      <c r="G2332" s="2"/>
      <c r="H2332" s="2"/>
    </row>
    <row r="2333" spans="1:8" x14ac:dyDescent="0.25">
      <c r="A2333" s="3">
        <v>36243</v>
      </c>
      <c r="B2333">
        <v>0.25464100000000001</v>
      </c>
      <c r="C2333" s="2">
        <f>LN(B2333/B2332)</f>
        <v>2.0616260069765566E-2</v>
      </c>
      <c r="D2333" s="2"/>
      <c r="E2333" s="2"/>
      <c r="F2333" s="2"/>
      <c r="G2333" s="2"/>
      <c r="H2333" s="2"/>
    </row>
    <row r="2334" spans="1:8" x14ac:dyDescent="0.25">
      <c r="A2334" s="3">
        <v>36244</v>
      </c>
      <c r="B2334">
        <v>0.25558599999999998</v>
      </c>
      <c r="C2334" s="2">
        <f>LN(B2334/B2333)</f>
        <v>3.70423784142446E-3</v>
      </c>
      <c r="D2334" s="2"/>
      <c r="E2334" s="2"/>
      <c r="F2334" s="2"/>
      <c r="G2334" s="2"/>
      <c r="H2334" s="2"/>
    </row>
    <row r="2335" spans="1:8" x14ac:dyDescent="0.25">
      <c r="A2335" s="3">
        <v>36245</v>
      </c>
      <c r="B2335">
        <v>0.251334</v>
      </c>
      <c r="C2335" s="2">
        <f>LN(B2335/B2334)</f>
        <v>-1.6776216064115144E-2</v>
      </c>
      <c r="D2335" s="2"/>
      <c r="E2335" s="2"/>
      <c r="F2335" s="2"/>
      <c r="G2335" s="2"/>
      <c r="H2335" s="2"/>
    </row>
    <row r="2336" spans="1:8" x14ac:dyDescent="0.25">
      <c r="A2336" s="3">
        <v>36248</v>
      </c>
      <c r="B2336">
        <v>0.267397</v>
      </c>
      <c r="C2336" s="2">
        <f>LN(B2336/B2335)</f>
        <v>6.1951713601340573E-2</v>
      </c>
      <c r="D2336" s="2"/>
      <c r="E2336" s="2"/>
      <c r="F2336" s="2"/>
      <c r="G2336" s="2"/>
      <c r="H2336" s="2"/>
    </row>
    <row r="2337" spans="1:8" x14ac:dyDescent="0.25">
      <c r="A2337" s="3">
        <v>36249</v>
      </c>
      <c r="B2337">
        <v>0.271177</v>
      </c>
      <c r="C2337" s="2">
        <f>LN(B2337/B2336)</f>
        <v>1.4037298752666872E-2</v>
      </c>
      <c r="D2337" s="2"/>
      <c r="E2337" s="2"/>
      <c r="F2337" s="2"/>
      <c r="G2337" s="2"/>
      <c r="H2337" s="2"/>
    </row>
    <row r="2338" spans="1:8" x14ac:dyDescent="0.25">
      <c r="A2338" s="3">
        <v>36250</v>
      </c>
      <c r="B2338">
        <v>0.27164899999999997</v>
      </c>
      <c r="C2338" s="2">
        <f>LN(B2338/B2337)</f>
        <v>1.7390475730906906E-3</v>
      </c>
      <c r="D2338" s="2"/>
      <c r="E2338" s="2"/>
      <c r="F2338" s="2"/>
      <c r="G2338" s="2"/>
      <c r="H2338" s="2"/>
    </row>
    <row r="2339" spans="1:8" x14ac:dyDescent="0.25">
      <c r="A2339" s="3">
        <v>36251</v>
      </c>
      <c r="B2339">
        <v>0.272594</v>
      </c>
      <c r="C2339" s="2">
        <f>LN(B2339/B2338)</f>
        <v>3.4727169654223027E-3</v>
      </c>
      <c r="D2339" s="2"/>
      <c r="E2339" s="2"/>
      <c r="F2339" s="2"/>
      <c r="G2339" s="2"/>
      <c r="H2339" s="2"/>
    </row>
    <row r="2340" spans="1:8" x14ac:dyDescent="0.25">
      <c r="A2340" s="3">
        <v>36255</v>
      </c>
      <c r="B2340">
        <v>0.28015200000000001</v>
      </c>
      <c r="C2340" s="2">
        <f>LN(B2340/B2339)</f>
        <v>2.7348804269729254E-2</v>
      </c>
      <c r="D2340" s="2"/>
      <c r="E2340" s="2"/>
      <c r="F2340" s="2"/>
      <c r="G2340" s="2"/>
      <c r="H2340" s="2"/>
    </row>
    <row r="2341" spans="1:8" x14ac:dyDescent="0.25">
      <c r="A2341" s="3">
        <v>36256</v>
      </c>
      <c r="B2341">
        <v>0.28723900000000002</v>
      </c>
      <c r="C2341" s="2">
        <f>LN(B2341/B2340)</f>
        <v>2.4982308808310382E-2</v>
      </c>
      <c r="D2341" s="2"/>
      <c r="E2341" s="2"/>
      <c r="F2341" s="2"/>
      <c r="G2341" s="2"/>
      <c r="H2341" s="2"/>
    </row>
    <row r="2342" spans="1:8" x14ac:dyDescent="0.25">
      <c r="A2342" s="3">
        <v>36257</v>
      </c>
      <c r="B2342">
        <v>0.28062500000000001</v>
      </c>
      <c r="C2342" s="2">
        <f>LN(B2342/B2341)</f>
        <v>-2.3295363330263497E-2</v>
      </c>
      <c r="D2342" s="2"/>
      <c r="E2342" s="2"/>
      <c r="F2342" s="2"/>
      <c r="G2342" s="2"/>
      <c r="H2342" s="2"/>
    </row>
    <row r="2343" spans="1:8" x14ac:dyDescent="0.25">
      <c r="A2343" s="3">
        <v>36258</v>
      </c>
      <c r="B2343">
        <v>0.27873500000000001</v>
      </c>
      <c r="C2343" s="2">
        <f>LN(B2343/B2342)</f>
        <v>-6.7577488292823807E-3</v>
      </c>
      <c r="D2343" s="2"/>
      <c r="E2343" s="2"/>
      <c r="F2343" s="2"/>
      <c r="G2343" s="2"/>
      <c r="H2343" s="2"/>
    </row>
    <row r="2344" spans="1:8" x14ac:dyDescent="0.25">
      <c r="A2344" s="3">
        <v>36259</v>
      </c>
      <c r="B2344">
        <v>0.27778999999999998</v>
      </c>
      <c r="C2344" s="2">
        <f>LN(B2344/B2343)</f>
        <v>-3.3960771151353708E-3</v>
      </c>
      <c r="D2344" s="2"/>
      <c r="E2344" s="2"/>
      <c r="F2344" s="2"/>
      <c r="G2344" s="2"/>
      <c r="H2344" s="2"/>
    </row>
    <row r="2345" spans="1:8" x14ac:dyDescent="0.25">
      <c r="A2345" s="3">
        <v>36262</v>
      </c>
      <c r="B2345">
        <v>0.274011</v>
      </c>
      <c r="C2345" s="2">
        <f>LN(B2345/B2344)</f>
        <v>-1.369718098445786E-2</v>
      </c>
      <c r="D2345" s="2"/>
      <c r="E2345" s="2"/>
      <c r="F2345" s="2"/>
      <c r="G2345" s="2"/>
      <c r="H2345" s="2"/>
    </row>
    <row r="2346" spans="1:8" x14ac:dyDescent="0.25">
      <c r="A2346" s="3">
        <v>36263</v>
      </c>
      <c r="B2346">
        <v>0.26172800000000002</v>
      </c>
      <c r="C2346" s="2">
        <f>LN(B2346/B2345)</f>
        <v>-4.5862455015079497E-2</v>
      </c>
      <c r="D2346" s="2"/>
      <c r="E2346" s="2"/>
      <c r="F2346" s="2"/>
      <c r="G2346" s="2"/>
      <c r="H2346" s="2"/>
    </row>
    <row r="2347" spans="1:8" x14ac:dyDescent="0.25">
      <c r="A2347" s="3">
        <v>36264</v>
      </c>
      <c r="B2347">
        <v>0.26857799999999998</v>
      </c>
      <c r="C2347" s="2">
        <f>LN(B2347/B2346)</f>
        <v>2.5835578001885486E-2</v>
      </c>
      <c r="D2347" s="2"/>
      <c r="E2347" s="2"/>
      <c r="F2347" s="2"/>
      <c r="G2347" s="2"/>
      <c r="H2347" s="2"/>
    </row>
    <row r="2348" spans="1:8" x14ac:dyDescent="0.25">
      <c r="A2348" s="3">
        <v>36265</v>
      </c>
      <c r="B2348">
        <v>0.270231</v>
      </c>
      <c r="C2348" s="2">
        <f>LN(B2348/B2347)</f>
        <v>6.1357742204414317E-3</v>
      </c>
      <c r="D2348" s="2"/>
      <c r="E2348" s="2"/>
      <c r="F2348" s="2"/>
      <c r="G2348" s="2"/>
      <c r="H2348" s="2"/>
    </row>
    <row r="2349" spans="1:8" x14ac:dyDescent="0.25">
      <c r="A2349" s="3">
        <v>36266</v>
      </c>
      <c r="B2349">
        <v>0.26786900000000002</v>
      </c>
      <c r="C2349" s="2">
        <f>LN(B2349/B2348)</f>
        <v>-8.7790937387660101E-3</v>
      </c>
      <c r="D2349" s="2"/>
      <c r="E2349" s="2"/>
      <c r="F2349" s="2"/>
      <c r="G2349" s="2"/>
      <c r="H2349" s="2"/>
    </row>
    <row r="2350" spans="1:8" x14ac:dyDescent="0.25">
      <c r="A2350" s="3">
        <v>36269</v>
      </c>
      <c r="B2350">
        <v>0.25605800000000001</v>
      </c>
      <c r="C2350" s="2">
        <f>LN(B2350/B2349)</f>
        <v>-4.5094073717969543E-2</v>
      </c>
      <c r="D2350" s="2"/>
      <c r="E2350" s="2"/>
      <c r="F2350" s="2"/>
      <c r="G2350" s="2"/>
      <c r="H2350" s="2"/>
    </row>
    <row r="2351" spans="1:8" x14ac:dyDescent="0.25">
      <c r="A2351" s="3">
        <v>36270</v>
      </c>
      <c r="B2351">
        <v>0.25747500000000001</v>
      </c>
      <c r="C2351" s="2">
        <f>LN(B2351/B2350)</f>
        <v>5.5186466937104097E-3</v>
      </c>
      <c r="D2351" s="2"/>
      <c r="E2351" s="2"/>
      <c r="F2351" s="2"/>
      <c r="G2351" s="2"/>
      <c r="H2351" s="2"/>
    </row>
    <row r="2352" spans="1:8" x14ac:dyDescent="0.25">
      <c r="A2352" s="3">
        <v>36271</v>
      </c>
      <c r="B2352">
        <v>0.25983800000000001</v>
      </c>
      <c r="C2352" s="2">
        <f>LN(B2352/B2351)</f>
        <v>9.1357318874902196E-3</v>
      </c>
      <c r="D2352" s="2"/>
      <c r="E2352" s="2"/>
      <c r="F2352" s="2"/>
      <c r="G2352" s="2"/>
      <c r="H2352" s="2"/>
    </row>
    <row r="2353" spans="1:8" x14ac:dyDescent="0.25">
      <c r="A2353" s="3">
        <v>36272</v>
      </c>
      <c r="B2353">
        <v>0.27495599999999998</v>
      </c>
      <c r="C2353" s="2">
        <f>LN(B2353/B2352)</f>
        <v>5.6552724965849878E-2</v>
      </c>
      <c r="D2353" s="2"/>
      <c r="E2353" s="2"/>
      <c r="F2353" s="2"/>
      <c r="G2353" s="2"/>
      <c r="H2353" s="2"/>
    </row>
    <row r="2354" spans="1:8" x14ac:dyDescent="0.25">
      <c r="A2354" s="3">
        <v>36273</v>
      </c>
      <c r="B2354">
        <v>0.29621500000000001</v>
      </c>
      <c r="C2354" s="2">
        <f>LN(B2354/B2353)</f>
        <v>7.447445714473129E-2</v>
      </c>
      <c r="D2354" s="2"/>
      <c r="E2354" s="2"/>
      <c r="F2354" s="2"/>
      <c r="G2354" s="2"/>
      <c r="H2354" s="2"/>
    </row>
    <row r="2355" spans="1:8" x14ac:dyDescent="0.25">
      <c r="A2355" s="3">
        <v>36276</v>
      </c>
      <c r="B2355">
        <v>0.30944300000000002</v>
      </c>
      <c r="C2355" s="2">
        <f>LN(B2355/B2354)</f>
        <v>4.3688365140778736E-2</v>
      </c>
      <c r="D2355" s="2"/>
      <c r="E2355" s="2"/>
      <c r="F2355" s="2"/>
      <c r="G2355" s="2"/>
      <c r="H2355" s="2"/>
    </row>
    <row r="2356" spans="1:8" x14ac:dyDescent="0.25">
      <c r="A2356" s="3">
        <v>36277</v>
      </c>
      <c r="B2356">
        <v>0.34582099999999999</v>
      </c>
      <c r="C2356" s="2">
        <f>LN(B2356/B2355)</f>
        <v>0.111147392999498</v>
      </c>
      <c r="D2356" s="2"/>
      <c r="E2356" s="2"/>
      <c r="F2356" s="2"/>
      <c r="G2356" s="2"/>
      <c r="H2356" s="2"/>
    </row>
    <row r="2357" spans="1:8" x14ac:dyDescent="0.25">
      <c r="A2357" s="3">
        <v>36278</v>
      </c>
      <c r="B2357">
        <v>0.333065</v>
      </c>
      <c r="C2357" s="2">
        <f>LN(B2357/B2356)</f>
        <v>-3.7583634022678142E-2</v>
      </c>
      <c r="D2357" s="2"/>
      <c r="E2357" s="2"/>
      <c r="F2357" s="2"/>
      <c r="G2357" s="2"/>
      <c r="H2357" s="2"/>
    </row>
    <row r="2358" spans="1:8" x14ac:dyDescent="0.25">
      <c r="A2358" s="3">
        <v>36279</v>
      </c>
      <c r="B2358">
        <v>0.32503399999999999</v>
      </c>
      <c r="C2358" s="2">
        <f>LN(B2358/B2357)</f>
        <v>-2.4407873884990532E-2</v>
      </c>
      <c r="D2358" s="2"/>
      <c r="E2358" s="2"/>
      <c r="F2358" s="2"/>
      <c r="G2358" s="2"/>
      <c r="H2358" s="2"/>
    </row>
    <row r="2359" spans="1:8" x14ac:dyDescent="0.25">
      <c r="A2359" s="3">
        <v>36280</v>
      </c>
      <c r="B2359">
        <v>0.34771000000000002</v>
      </c>
      <c r="C2359" s="2">
        <f>LN(B2359/B2358)</f>
        <v>6.7439006783351949E-2</v>
      </c>
      <c r="D2359" s="2"/>
      <c r="E2359" s="2"/>
      <c r="F2359" s="2"/>
      <c r="G2359" s="2"/>
      <c r="H2359" s="2"/>
    </row>
    <row r="2360" spans="1:8" x14ac:dyDescent="0.25">
      <c r="A2360" s="3">
        <v>36283</v>
      </c>
      <c r="B2360">
        <v>0.374639</v>
      </c>
      <c r="C2360" s="2">
        <f>LN(B2360/B2359)</f>
        <v>7.4594096616700273E-2</v>
      </c>
      <c r="D2360" s="2"/>
      <c r="E2360" s="2"/>
      <c r="F2360" s="2"/>
      <c r="G2360" s="2"/>
      <c r="H2360" s="2"/>
    </row>
    <row r="2361" spans="1:8" x14ac:dyDescent="0.25">
      <c r="A2361" s="3">
        <v>36284</v>
      </c>
      <c r="B2361">
        <v>0.35149000000000002</v>
      </c>
      <c r="C2361" s="2">
        <f>LN(B2361/B2360)</f>
        <v>-6.3781634298706119E-2</v>
      </c>
      <c r="D2361" s="2"/>
      <c r="E2361" s="2"/>
      <c r="F2361" s="2"/>
      <c r="G2361" s="2"/>
      <c r="H2361" s="2"/>
    </row>
    <row r="2362" spans="1:8" x14ac:dyDescent="0.25">
      <c r="A2362" s="3">
        <v>36285</v>
      </c>
      <c r="B2362">
        <v>0.35526999999999997</v>
      </c>
      <c r="C2362" s="2">
        <f>LN(B2362/B2361)</f>
        <v>1.0696802430045924E-2</v>
      </c>
      <c r="D2362" s="2"/>
      <c r="E2362" s="2"/>
      <c r="F2362" s="2"/>
      <c r="G2362" s="2"/>
      <c r="H2362" s="2"/>
    </row>
    <row r="2363" spans="1:8" x14ac:dyDescent="0.25">
      <c r="A2363" s="3">
        <v>36286</v>
      </c>
      <c r="B2363">
        <v>0.336372</v>
      </c>
      <c r="C2363" s="2">
        <f>LN(B2363/B2362)</f>
        <v>-5.4660373384252552E-2</v>
      </c>
      <c r="D2363" s="2"/>
      <c r="E2363" s="2"/>
      <c r="F2363" s="2"/>
      <c r="G2363" s="2"/>
      <c r="H2363" s="2"/>
    </row>
    <row r="2364" spans="1:8" x14ac:dyDescent="0.25">
      <c r="A2364" s="3">
        <v>36287</v>
      </c>
      <c r="B2364">
        <v>0.34676499999999999</v>
      </c>
      <c r="C2364" s="2">
        <f>LN(B2364/B2363)</f>
        <v>3.0429626701631587E-2</v>
      </c>
      <c r="D2364" s="2"/>
      <c r="E2364" s="2"/>
      <c r="F2364" s="2"/>
      <c r="G2364" s="2"/>
      <c r="H2364" s="2"/>
    </row>
    <row r="2365" spans="1:8" x14ac:dyDescent="0.25">
      <c r="A2365" s="3">
        <v>36290</v>
      </c>
      <c r="B2365">
        <v>0.34204099999999998</v>
      </c>
      <c r="C2365" s="2">
        <f>LN(B2365/B2364)</f>
        <v>-1.3716704173172842E-2</v>
      </c>
      <c r="D2365" s="2"/>
      <c r="E2365" s="2"/>
      <c r="F2365" s="2"/>
      <c r="G2365" s="2"/>
      <c r="H2365" s="2"/>
    </row>
    <row r="2366" spans="1:8" x14ac:dyDescent="0.25">
      <c r="A2366" s="3">
        <v>36291</v>
      </c>
      <c r="B2366">
        <v>0.33826200000000001</v>
      </c>
      <c r="C2366" s="2">
        <f>LN(B2366/B2365)</f>
        <v>-1.110986977812619E-2</v>
      </c>
      <c r="D2366" s="2"/>
      <c r="E2366" s="2"/>
      <c r="F2366" s="2"/>
      <c r="G2366" s="2"/>
      <c r="H2366" s="2"/>
    </row>
    <row r="2367" spans="1:8" x14ac:dyDescent="0.25">
      <c r="A2367" s="3">
        <v>36292</v>
      </c>
      <c r="B2367">
        <v>0.35149000000000002</v>
      </c>
      <c r="C2367" s="2">
        <f>LN(B2367/B2366)</f>
        <v>3.8360518203874011E-2</v>
      </c>
      <c r="D2367" s="2"/>
      <c r="E2367" s="2"/>
      <c r="F2367" s="2"/>
      <c r="G2367" s="2"/>
      <c r="H2367" s="2"/>
    </row>
    <row r="2368" spans="1:8" x14ac:dyDescent="0.25">
      <c r="A2368" s="3">
        <v>36293</v>
      </c>
      <c r="B2368">
        <v>0.34912700000000002</v>
      </c>
      <c r="C2368" s="2">
        <f>LN(B2368/B2367)</f>
        <v>-6.7455084877263809E-3</v>
      </c>
      <c r="D2368" s="2"/>
      <c r="E2368" s="2"/>
      <c r="F2368" s="2"/>
      <c r="G2368" s="2"/>
      <c r="H2368" s="2"/>
    </row>
    <row r="2369" spans="1:8" x14ac:dyDescent="0.25">
      <c r="A2369" s="3">
        <v>36294</v>
      </c>
      <c r="B2369">
        <v>0.33542699999999998</v>
      </c>
      <c r="C2369" s="2">
        <f>LN(B2369/B2368)</f>
        <v>-4.0031405812625175E-2</v>
      </c>
      <c r="D2369" s="2"/>
      <c r="E2369" s="2"/>
      <c r="F2369" s="2"/>
      <c r="G2369" s="2"/>
      <c r="H2369" s="2"/>
    </row>
    <row r="2370" spans="1:8" x14ac:dyDescent="0.25">
      <c r="A2370" s="3">
        <v>36297</v>
      </c>
      <c r="B2370">
        <v>0.33542699999999998</v>
      </c>
      <c r="C2370" s="2">
        <f>LN(B2370/B2369)</f>
        <v>0</v>
      </c>
      <c r="D2370" s="2"/>
      <c r="E2370" s="2"/>
      <c r="F2370" s="2"/>
      <c r="G2370" s="2"/>
      <c r="H2370" s="2"/>
    </row>
    <row r="2371" spans="1:8" x14ac:dyDescent="0.25">
      <c r="A2371" s="3">
        <v>36298</v>
      </c>
      <c r="B2371">
        <v>0.34204099999999998</v>
      </c>
      <c r="C2371" s="2">
        <f>LN(B2371/B2370)</f>
        <v>1.9526265874603613E-2</v>
      </c>
      <c r="D2371" s="2"/>
      <c r="E2371" s="2"/>
      <c r="F2371" s="2"/>
      <c r="G2371" s="2"/>
      <c r="H2371" s="2"/>
    </row>
    <row r="2372" spans="1:8" x14ac:dyDescent="0.25">
      <c r="A2372" s="3">
        <v>36299</v>
      </c>
      <c r="B2372">
        <v>0.34156900000000001</v>
      </c>
      <c r="C2372" s="2">
        <f>LN(B2372/B2371)</f>
        <v>-1.3809045362255887E-3</v>
      </c>
      <c r="D2372" s="2"/>
      <c r="E2372" s="2"/>
      <c r="F2372" s="2"/>
      <c r="G2372" s="2"/>
      <c r="H2372" s="2"/>
    </row>
    <row r="2373" spans="1:8" x14ac:dyDescent="0.25">
      <c r="A2373" s="3">
        <v>36300</v>
      </c>
      <c r="B2373">
        <v>0.32125399999999998</v>
      </c>
      <c r="C2373" s="2">
        <f>LN(B2373/B2372)</f>
        <v>-6.131762088813799E-2</v>
      </c>
      <c r="D2373" s="2"/>
      <c r="E2373" s="2"/>
      <c r="F2373" s="2"/>
      <c r="G2373" s="2"/>
      <c r="H2373" s="2"/>
    </row>
    <row r="2374" spans="1:8" x14ac:dyDescent="0.25">
      <c r="A2374" s="3">
        <v>36301</v>
      </c>
      <c r="B2374">
        <v>0.33212000000000003</v>
      </c>
      <c r="C2374" s="2">
        <f>LN(B2374/B2373)</f>
        <v>3.3264261900050204E-2</v>
      </c>
      <c r="D2374" s="2"/>
      <c r="E2374" s="2"/>
      <c r="F2374" s="2"/>
      <c r="G2374" s="2"/>
      <c r="H2374" s="2"/>
    </row>
    <row r="2375" spans="1:8" x14ac:dyDescent="0.25">
      <c r="A2375" s="3">
        <v>36304</v>
      </c>
      <c r="B2375">
        <v>0.31700200000000001</v>
      </c>
      <c r="C2375" s="2">
        <f>LN(B2375/B2374)</f>
        <v>-4.6588266388186868E-2</v>
      </c>
      <c r="D2375" s="2"/>
      <c r="E2375" s="2"/>
      <c r="F2375" s="2"/>
      <c r="G2375" s="2"/>
      <c r="H2375" s="2"/>
    </row>
    <row r="2376" spans="1:8" x14ac:dyDescent="0.25">
      <c r="A2376" s="3">
        <v>36305</v>
      </c>
      <c r="B2376">
        <v>0.31369599999999997</v>
      </c>
      <c r="C2376" s="2">
        <f>LN(B2376/B2375)</f>
        <v>-1.0483718926327495E-2</v>
      </c>
      <c r="D2376" s="2"/>
      <c r="E2376" s="2"/>
      <c r="F2376" s="2"/>
      <c r="G2376" s="2"/>
      <c r="H2376" s="2"/>
    </row>
    <row r="2377" spans="1:8" x14ac:dyDescent="0.25">
      <c r="A2377" s="3">
        <v>36306</v>
      </c>
      <c r="B2377">
        <v>0.333065</v>
      </c>
      <c r="C2377" s="2">
        <f>LN(B2377/B2376)</f>
        <v>5.9913302048220034E-2</v>
      </c>
      <c r="D2377" s="2"/>
      <c r="E2377" s="2"/>
      <c r="F2377" s="2"/>
      <c r="G2377" s="2"/>
      <c r="H2377" s="2"/>
    </row>
    <row r="2378" spans="1:8" x14ac:dyDescent="0.25">
      <c r="A2378" s="3">
        <v>36307</v>
      </c>
      <c r="B2378">
        <v>0.32881300000000002</v>
      </c>
      <c r="C2378" s="2">
        <f>LN(B2378/B2377)</f>
        <v>-1.2848466014210047E-2</v>
      </c>
      <c r="D2378" s="2"/>
      <c r="E2378" s="2"/>
      <c r="F2378" s="2"/>
      <c r="G2378" s="2"/>
      <c r="H2378" s="2"/>
    </row>
    <row r="2379" spans="1:8" x14ac:dyDescent="0.25">
      <c r="A2379" s="3">
        <v>36308</v>
      </c>
      <c r="B2379">
        <v>0.333065</v>
      </c>
      <c r="C2379" s="2">
        <f>LN(B2379/B2378)</f>
        <v>1.2848466014210169E-2</v>
      </c>
      <c r="D2379" s="2"/>
      <c r="E2379" s="2"/>
      <c r="F2379" s="2"/>
      <c r="G2379" s="2"/>
      <c r="H2379" s="2"/>
    </row>
    <row r="2380" spans="1:8" x14ac:dyDescent="0.25">
      <c r="A2380" s="3">
        <v>36312</v>
      </c>
      <c r="B2380">
        <v>0.33873500000000001</v>
      </c>
      <c r="C2380" s="2">
        <f>LN(B2380/B2379)</f>
        <v>1.6880424643162813E-2</v>
      </c>
      <c r="D2380" s="2"/>
      <c r="E2380" s="2"/>
      <c r="F2380" s="2"/>
      <c r="G2380" s="2"/>
      <c r="H2380" s="2"/>
    </row>
    <row r="2381" spans="1:8" x14ac:dyDescent="0.25">
      <c r="A2381" s="3">
        <v>36313</v>
      </c>
      <c r="B2381">
        <v>0.35196300000000003</v>
      </c>
      <c r="C2381" s="2">
        <f>LN(B2381/B2380)</f>
        <v>3.8307965666209573E-2</v>
      </c>
      <c r="D2381" s="2"/>
      <c r="E2381" s="2"/>
      <c r="F2381" s="2"/>
      <c r="G2381" s="2"/>
      <c r="H2381" s="2"/>
    </row>
    <row r="2382" spans="1:8" x14ac:dyDescent="0.25">
      <c r="A2382" s="3">
        <v>36314</v>
      </c>
      <c r="B2382">
        <v>0.35857600000000001</v>
      </c>
      <c r="C2382" s="2">
        <f>LN(B2382/B2381)</f>
        <v>1.8614575556324443E-2</v>
      </c>
      <c r="D2382" s="2"/>
      <c r="E2382" s="2"/>
      <c r="F2382" s="2"/>
      <c r="G2382" s="2"/>
      <c r="H2382" s="2"/>
    </row>
    <row r="2383" spans="1:8" x14ac:dyDescent="0.25">
      <c r="A2383" s="3">
        <v>36315</v>
      </c>
      <c r="B2383">
        <v>0.36377399999999999</v>
      </c>
      <c r="C2383" s="2">
        <f>LN(B2383/B2382)</f>
        <v>1.4392163697369405E-2</v>
      </c>
      <c r="D2383" s="2"/>
      <c r="E2383" s="2"/>
      <c r="F2383" s="2"/>
      <c r="G2383" s="2"/>
      <c r="H2383" s="2"/>
    </row>
    <row r="2384" spans="1:8" x14ac:dyDescent="0.25">
      <c r="A2384" s="3">
        <v>36318</v>
      </c>
      <c r="B2384">
        <v>0.36991499999999999</v>
      </c>
      <c r="C2384" s="2">
        <f>LN(B2384/B2383)</f>
        <v>1.6740453826021951E-2</v>
      </c>
      <c r="D2384" s="2"/>
      <c r="E2384" s="2"/>
      <c r="F2384" s="2"/>
      <c r="G2384" s="2"/>
      <c r="H2384" s="2"/>
    </row>
    <row r="2385" spans="1:8" x14ac:dyDescent="0.25">
      <c r="A2385" s="3">
        <v>36319</v>
      </c>
      <c r="B2385">
        <v>0.36046600000000001</v>
      </c>
      <c r="C2385" s="2">
        <f>LN(B2385/B2384)</f>
        <v>-2.5875610692950291E-2</v>
      </c>
      <c r="D2385" s="2"/>
      <c r="E2385" s="2"/>
      <c r="F2385" s="2"/>
      <c r="G2385" s="2"/>
      <c r="H2385" s="2"/>
    </row>
    <row r="2386" spans="1:8" x14ac:dyDescent="0.25">
      <c r="A2386" s="3">
        <v>36320</v>
      </c>
      <c r="B2386">
        <v>0.36613600000000002</v>
      </c>
      <c r="C2386" s="2">
        <f>LN(B2386/B2385)</f>
        <v>1.5607210256649207E-2</v>
      </c>
      <c r="D2386" s="2"/>
      <c r="E2386" s="2"/>
      <c r="F2386" s="2"/>
      <c r="G2386" s="2"/>
      <c r="H2386" s="2"/>
    </row>
    <row r="2387" spans="1:8" x14ac:dyDescent="0.25">
      <c r="A2387" s="3">
        <v>36321</v>
      </c>
      <c r="B2387">
        <v>0.36377399999999999</v>
      </c>
      <c r="C2387" s="2">
        <f>LN(B2387/B2386)</f>
        <v>-6.4720533897209727E-3</v>
      </c>
      <c r="D2387" s="2"/>
      <c r="E2387" s="2"/>
      <c r="F2387" s="2"/>
      <c r="G2387" s="2"/>
      <c r="H2387" s="2"/>
    </row>
    <row r="2388" spans="1:8" x14ac:dyDescent="0.25">
      <c r="A2388" s="3">
        <v>36322</v>
      </c>
      <c r="B2388">
        <v>0.351018</v>
      </c>
      <c r="C2388" s="2">
        <f>LN(B2388/B2387)</f>
        <v>-3.5695291488333489E-2</v>
      </c>
      <c r="D2388" s="2"/>
      <c r="E2388" s="2"/>
      <c r="F2388" s="2"/>
      <c r="G2388" s="2"/>
      <c r="H2388" s="2"/>
    </row>
    <row r="2389" spans="1:8" x14ac:dyDescent="0.25">
      <c r="A2389" s="3">
        <v>36325</v>
      </c>
      <c r="B2389">
        <v>0.34345900000000001</v>
      </c>
      <c r="C2389" s="2">
        <f>LN(B2389/B2388)</f>
        <v>-2.1769759197987109E-2</v>
      </c>
      <c r="D2389" s="2"/>
      <c r="E2389" s="2"/>
      <c r="F2389" s="2"/>
      <c r="G2389" s="2"/>
      <c r="H2389" s="2"/>
    </row>
    <row r="2390" spans="1:8" x14ac:dyDescent="0.25">
      <c r="A2390" s="3">
        <v>36326</v>
      </c>
      <c r="B2390">
        <v>0.34818300000000002</v>
      </c>
      <c r="C2390" s="2">
        <f>LN(B2390/B2389)</f>
        <v>1.3660458622153992E-2</v>
      </c>
      <c r="D2390" s="2"/>
      <c r="E2390" s="2"/>
      <c r="F2390" s="2"/>
      <c r="G2390" s="2"/>
      <c r="H2390" s="2"/>
    </row>
    <row r="2391" spans="1:8" x14ac:dyDescent="0.25">
      <c r="A2391" s="3">
        <v>36327</v>
      </c>
      <c r="B2391">
        <v>0.36235600000000001</v>
      </c>
      <c r="C2391" s="2">
        <f>LN(B2391/B2390)</f>
        <v>3.9898950367725755E-2</v>
      </c>
      <c r="D2391" s="2"/>
      <c r="E2391" s="2"/>
      <c r="F2391" s="2"/>
      <c r="G2391" s="2"/>
      <c r="H2391" s="2"/>
    </row>
    <row r="2392" spans="1:8" x14ac:dyDescent="0.25">
      <c r="A2392" s="3">
        <v>36328</v>
      </c>
      <c r="B2392">
        <v>0.350545</v>
      </c>
      <c r="C2392" s="2">
        <f>LN(B2392/B2391)</f>
        <v>-3.3138067743434134E-2</v>
      </c>
      <c r="D2392" s="2"/>
      <c r="E2392" s="2"/>
      <c r="F2392" s="2"/>
      <c r="G2392" s="2"/>
      <c r="H2392" s="2"/>
    </row>
    <row r="2393" spans="1:8" x14ac:dyDescent="0.25">
      <c r="A2393" s="3">
        <v>36329</v>
      </c>
      <c r="B2393">
        <v>0.35621399999999998</v>
      </c>
      <c r="C2393" s="2">
        <f>LN(B2393/B2392)</f>
        <v>1.6042587594393056E-2</v>
      </c>
      <c r="D2393" s="2"/>
      <c r="E2393" s="2"/>
      <c r="F2393" s="2"/>
      <c r="G2393" s="2"/>
      <c r="H2393" s="2"/>
    </row>
    <row r="2394" spans="1:8" x14ac:dyDescent="0.25">
      <c r="A2394" s="3">
        <v>36332</v>
      </c>
      <c r="B2394">
        <v>0.35149000000000002</v>
      </c>
      <c r="C2394" s="2">
        <f>LN(B2394/B2393)</f>
        <v>-1.3350412501228908E-2</v>
      </c>
      <c r="D2394" s="2"/>
      <c r="E2394" s="2"/>
      <c r="F2394" s="2"/>
      <c r="G2394" s="2"/>
      <c r="H2394" s="2"/>
    </row>
    <row r="2395" spans="1:8" x14ac:dyDescent="0.25">
      <c r="A2395" s="3">
        <v>36333</v>
      </c>
      <c r="B2395">
        <v>0.34298600000000001</v>
      </c>
      <c r="C2395" s="2">
        <f>LN(B2395/B2394)</f>
        <v>-2.4491631337490809E-2</v>
      </c>
      <c r="D2395" s="2"/>
      <c r="E2395" s="2"/>
      <c r="F2395" s="2"/>
      <c r="G2395" s="2"/>
      <c r="H2395" s="2"/>
    </row>
    <row r="2396" spans="1:8" x14ac:dyDescent="0.25">
      <c r="A2396" s="3">
        <v>36334</v>
      </c>
      <c r="B2396">
        <v>0.330231</v>
      </c>
      <c r="C2396" s="2">
        <f>LN(B2396/B2395)</f>
        <v>-3.7897220431601167E-2</v>
      </c>
      <c r="D2396" s="2"/>
      <c r="E2396" s="2"/>
      <c r="F2396" s="2"/>
      <c r="G2396" s="2"/>
      <c r="H2396" s="2"/>
    </row>
    <row r="2397" spans="1:8" x14ac:dyDescent="0.25">
      <c r="A2397" s="3">
        <v>36335</v>
      </c>
      <c r="B2397">
        <v>0.31983699999999998</v>
      </c>
      <c r="C2397" s="2">
        <f>LN(B2397/B2396)</f>
        <v>-3.1980918556543864E-2</v>
      </c>
      <c r="D2397" s="2"/>
      <c r="E2397" s="2"/>
      <c r="F2397" s="2"/>
      <c r="G2397" s="2"/>
      <c r="H2397" s="2"/>
    </row>
    <row r="2398" spans="1:8" x14ac:dyDescent="0.25">
      <c r="A2398" s="3">
        <v>36336</v>
      </c>
      <c r="B2398">
        <v>0.31889200000000001</v>
      </c>
      <c r="C2398" s="2">
        <f>LN(B2398/B2397)</f>
        <v>-2.9590035508374225E-3</v>
      </c>
      <c r="D2398" s="2"/>
      <c r="E2398" s="2"/>
      <c r="F2398" s="2"/>
      <c r="G2398" s="2"/>
      <c r="H2398" s="2"/>
    </row>
    <row r="2399" spans="1:8" x14ac:dyDescent="0.25">
      <c r="A2399" s="3">
        <v>36339</v>
      </c>
      <c r="B2399">
        <v>0.32172600000000001</v>
      </c>
      <c r="C2399" s="2">
        <f>LN(B2399/B2398)</f>
        <v>8.8477641520988814E-3</v>
      </c>
      <c r="D2399" s="2"/>
      <c r="E2399" s="2"/>
      <c r="F2399" s="2"/>
      <c r="G2399" s="2"/>
      <c r="H2399" s="2"/>
    </row>
    <row r="2400" spans="1:8" x14ac:dyDescent="0.25">
      <c r="A2400" s="3">
        <v>36340</v>
      </c>
      <c r="B2400">
        <v>0.34298600000000001</v>
      </c>
      <c r="C2400" s="2">
        <f>LN(B2400/B2399)</f>
        <v>6.398937838688365E-2</v>
      </c>
      <c r="D2400" s="2"/>
      <c r="E2400" s="2"/>
      <c r="F2400" s="2"/>
      <c r="G2400" s="2"/>
      <c r="H2400" s="2"/>
    </row>
    <row r="2401" spans="1:8" x14ac:dyDescent="0.25">
      <c r="A2401" s="3">
        <v>36341</v>
      </c>
      <c r="B2401">
        <v>0.35007199999999999</v>
      </c>
      <c r="C2401" s="2">
        <f>LN(B2401/B2400)</f>
        <v>2.0449217606490992E-2</v>
      </c>
      <c r="D2401" s="2"/>
      <c r="E2401" s="2"/>
      <c r="F2401" s="2"/>
      <c r="G2401" s="2"/>
      <c r="H2401" s="2"/>
    </row>
    <row r="2402" spans="1:8" x14ac:dyDescent="0.25">
      <c r="A2402" s="3">
        <v>36342</v>
      </c>
      <c r="B2402">
        <v>0.34251399999999999</v>
      </c>
      <c r="C2402" s="2">
        <f>LN(B2402/B2401)</f>
        <v>-2.1826314833599942E-2</v>
      </c>
      <c r="D2402" s="2"/>
      <c r="E2402" s="2"/>
      <c r="F2402" s="2"/>
      <c r="G2402" s="2"/>
      <c r="H2402" s="2"/>
    </row>
    <row r="2403" spans="1:8" x14ac:dyDescent="0.25">
      <c r="A2403" s="3">
        <v>36343</v>
      </c>
      <c r="B2403">
        <v>0.35007199999999999</v>
      </c>
      <c r="C2403" s="2">
        <f>LN(B2403/B2402)</f>
        <v>2.1826314833599984E-2</v>
      </c>
      <c r="D2403" s="2"/>
      <c r="E2403" s="2"/>
      <c r="F2403" s="2"/>
      <c r="G2403" s="2"/>
      <c r="H2403" s="2"/>
    </row>
    <row r="2404" spans="1:8" x14ac:dyDescent="0.25">
      <c r="A2404" s="3">
        <v>36347</v>
      </c>
      <c r="B2404">
        <v>0.35810399999999998</v>
      </c>
      <c r="C2404" s="2">
        <f>LN(B2404/B2403)</f>
        <v>2.268459939333867E-2</v>
      </c>
      <c r="D2404" s="2"/>
      <c r="E2404" s="2"/>
      <c r="F2404" s="2"/>
      <c r="G2404" s="2"/>
      <c r="H2404" s="2"/>
    </row>
    <row r="2405" spans="1:8" x14ac:dyDescent="0.25">
      <c r="A2405" s="3">
        <v>36348</v>
      </c>
      <c r="B2405">
        <v>0.377002</v>
      </c>
      <c r="C2405" s="2">
        <f>LN(B2405/B2404)</f>
        <v>5.1427045467496754E-2</v>
      </c>
      <c r="D2405" s="2"/>
      <c r="E2405" s="2"/>
      <c r="F2405" s="2"/>
      <c r="G2405" s="2"/>
      <c r="H2405" s="2"/>
    </row>
    <row r="2406" spans="1:8" x14ac:dyDescent="0.25">
      <c r="A2406" s="3">
        <v>36349</v>
      </c>
      <c r="B2406">
        <v>0.41196100000000002</v>
      </c>
      <c r="C2406" s="2">
        <f>LN(B2406/B2405)</f>
        <v>8.8678192201065806E-2</v>
      </c>
      <c r="D2406" s="2"/>
      <c r="E2406" s="2"/>
      <c r="F2406" s="2"/>
      <c r="G2406" s="2"/>
      <c r="H2406" s="2"/>
    </row>
    <row r="2407" spans="1:8" x14ac:dyDescent="0.25">
      <c r="A2407" s="3">
        <v>36350</v>
      </c>
      <c r="B2407">
        <v>0.42046499999999998</v>
      </c>
      <c r="C2407" s="2">
        <f>LN(B2407/B2406)</f>
        <v>2.0432557029101558E-2</v>
      </c>
      <c r="D2407" s="2"/>
      <c r="E2407" s="2"/>
      <c r="F2407" s="2"/>
      <c r="G2407" s="2"/>
      <c r="H2407" s="2"/>
    </row>
    <row r="2408" spans="1:8" x14ac:dyDescent="0.25">
      <c r="A2408" s="3">
        <v>36353</v>
      </c>
      <c r="B2408">
        <v>0.41196100000000002</v>
      </c>
      <c r="C2408" s="2">
        <f>LN(B2408/B2407)</f>
        <v>-2.0432557029101506E-2</v>
      </c>
      <c r="D2408" s="2"/>
      <c r="E2408" s="2"/>
      <c r="F2408" s="2"/>
      <c r="G2408" s="2"/>
      <c r="H2408" s="2"/>
    </row>
    <row r="2409" spans="1:8" x14ac:dyDescent="0.25">
      <c r="A2409" s="3">
        <v>36354</v>
      </c>
      <c r="B2409">
        <v>0.40582000000000001</v>
      </c>
      <c r="C2409" s="2">
        <f>LN(B2409/B2408)</f>
        <v>-1.5018973135314442E-2</v>
      </c>
      <c r="D2409" s="2"/>
      <c r="E2409" s="2"/>
      <c r="F2409" s="2"/>
      <c r="G2409" s="2"/>
      <c r="H2409" s="2"/>
    </row>
    <row r="2410" spans="1:8" x14ac:dyDescent="0.25">
      <c r="A2410" s="3">
        <v>36355</v>
      </c>
      <c r="B2410">
        <v>0.42282700000000001</v>
      </c>
      <c r="C2410" s="2">
        <f>LN(B2410/B2409)</f>
        <v>4.1053400398721039E-2</v>
      </c>
      <c r="D2410" s="2"/>
      <c r="E2410" s="2"/>
      <c r="F2410" s="2"/>
      <c r="G2410" s="2"/>
      <c r="H2410" s="2"/>
    </row>
    <row r="2411" spans="1:8" x14ac:dyDescent="0.25">
      <c r="A2411" s="3">
        <v>36356</v>
      </c>
      <c r="B2411">
        <v>0.40251199999999998</v>
      </c>
      <c r="C2411" s="2">
        <f>LN(B2411/B2410)</f>
        <v>-4.9238201859403516E-2</v>
      </c>
      <c r="D2411" s="2"/>
      <c r="E2411" s="2"/>
      <c r="F2411" s="2"/>
      <c r="G2411" s="2"/>
      <c r="H2411" s="2"/>
    </row>
    <row r="2412" spans="1:8" x14ac:dyDescent="0.25">
      <c r="A2412" s="3">
        <v>36357</v>
      </c>
      <c r="B2412">
        <v>0.40109499999999998</v>
      </c>
      <c r="C2412" s="2">
        <f>LN(B2412/B2411)</f>
        <v>-3.5266030997583887E-3</v>
      </c>
      <c r="D2412" s="2"/>
      <c r="E2412" s="2"/>
      <c r="F2412" s="2"/>
      <c r="G2412" s="2"/>
      <c r="H2412" s="2"/>
    </row>
    <row r="2413" spans="1:8" x14ac:dyDescent="0.25">
      <c r="A2413" s="3">
        <v>36360</v>
      </c>
      <c r="B2413">
        <v>0.41148899999999999</v>
      </c>
      <c r="C2413" s="2">
        <f>LN(B2413/B2412)</f>
        <v>2.5583981310564198E-2</v>
      </c>
      <c r="D2413" s="2"/>
      <c r="E2413" s="2"/>
      <c r="F2413" s="2"/>
      <c r="G2413" s="2"/>
      <c r="H2413" s="2"/>
    </row>
    <row r="2414" spans="1:8" x14ac:dyDescent="0.25">
      <c r="A2414" s="3">
        <v>36361</v>
      </c>
      <c r="B2414">
        <v>0.39967799999999998</v>
      </c>
      <c r="C2414" s="2">
        <f>LN(B2414/B2413)</f>
        <v>-2.9123065368111309E-2</v>
      </c>
      <c r="D2414" s="2"/>
      <c r="E2414" s="2"/>
      <c r="F2414" s="2"/>
      <c r="G2414" s="2"/>
      <c r="H2414" s="2"/>
    </row>
    <row r="2415" spans="1:8" x14ac:dyDescent="0.25">
      <c r="A2415" s="3">
        <v>36362</v>
      </c>
      <c r="B2415">
        <v>0.40865400000000002</v>
      </c>
      <c r="C2415" s="2">
        <f>LN(B2415/B2414)</f>
        <v>2.2209609320162752E-2</v>
      </c>
      <c r="D2415" s="2"/>
      <c r="E2415" s="2"/>
      <c r="F2415" s="2"/>
      <c r="G2415" s="2"/>
      <c r="H2415" s="2"/>
    </row>
    <row r="2416" spans="1:8" x14ac:dyDescent="0.25">
      <c r="A2416" s="3">
        <v>36363</v>
      </c>
      <c r="B2416">
        <v>0.395899</v>
      </c>
      <c r="C2416" s="2">
        <f>LN(B2416/B2415)</f>
        <v>-3.1709704023134416E-2</v>
      </c>
      <c r="D2416" s="2"/>
      <c r="E2416" s="2"/>
      <c r="F2416" s="2"/>
      <c r="G2416" s="2"/>
      <c r="H2416" s="2"/>
    </row>
    <row r="2417" spans="1:8" x14ac:dyDescent="0.25">
      <c r="A2417" s="3">
        <v>36364</v>
      </c>
      <c r="B2417">
        <v>0.40298499999999998</v>
      </c>
      <c r="C2417" s="2">
        <f>LN(B2417/B2416)</f>
        <v>1.7740212191779261E-2</v>
      </c>
      <c r="D2417" s="2"/>
      <c r="E2417" s="2"/>
      <c r="F2417" s="2"/>
      <c r="G2417" s="2"/>
      <c r="H2417" s="2"/>
    </row>
    <row r="2418" spans="1:8" x14ac:dyDescent="0.25">
      <c r="A2418" s="3">
        <v>36367</v>
      </c>
      <c r="B2418">
        <v>0.38503300000000001</v>
      </c>
      <c r="C2418" s="2">
        <f>LN(B2418/B2417)</f>
        <v>-4.5570295510058687E-2</v>
      </c>
      <c r="D2418" s="2"/>
      <c r="E2418" s="2"/>
      <c r="F2418" s="2"/>
      <c r="G2418" s="2"/>
      <c r="H2418" s="2"/>
    </row>
    <row r="2419" spans="1:8" x14ac:dyDescent="0.25">
      <c r="A2419" s="3">
        <v>36368</v>
      </c>
      <c r="B2419">
        <v>0.40582000000000001</v>
      </c>
      <c r="C2419" s="2">
        <f>LN(B2419/B2418)</f>
        <v>5.2580666639239243E-2</v>
      </c>
      <c r="D2419" s="2"/>
      <c r="E2419" s="2"/>
      <c r="F2419" s="2"/>
      <c r="G2419" s="2"/>
      <c r="H2419" s="2"/>
    </row>
    <row r="2420" spans="1:8" x14ac:dyDescent="0.25">
      <c r="A2420" s="3">
        <v>36369</v>
      </c>
      <c r="B2420">
        <v>0.41101599999999999</v>
      </c>
      <c r="C2420" s="2">
        <f>LN(B2420/B2419)</f>
        <v>1.2722431639414548E-2</v>
      </c>
      <c r="D2420" s="2"/>
      <c r="E2420" s="2"/>
      <c r="F2420" s="2"/>
      <c r="G2420" s="2"/>
      <c r="H2420" s="2"/>
    </row>
    <row r="2421" spans="1:8" x14ac:dyDescent="0.25">
      <c r="A2421" s="3">
        <v>36370</v>
      </c>
      <c r="B2421">
        <v>0.40723700000000002</v>
      </c>
      <c r="C2421" s="2">
        <f>LN(B2421/B2420)</f>
        <v>-9.2368176304244917E-3</v>
      </c>
      <c r="D2421" s="2"/>
      <c r="E2421" s="2"/>
      <c r="F2421" s="2"/>
      <c r="G2421" s="2"/>
      <c r="H2421" s="2"/>
    </row>
    <row r="2422" spans="1:8" x14ac:dyDescent="0.25">
      <c r="A2422" s="3">
        <v>36371</v>
      </c>
      <c r="B2422">
        <v>0.42093799999999998</v>
      </c>
      <c r="C2422" s="2">
        <f>LN(B2422/B2421)</f>
        <v>3.3090228880305043E-2</v>
      </c>
      <c r="D2422" s="2"/>
      <c r="E2422" s="2"/>
      <c r="F2422" s="2"/>
      <c r="G2422" s="2"/>
      <c r="H2422" s="2"/>
    </row>
    <row r="2423" spans="1:8" x14ac:dyDescent="0.25">
      <c r="A2423" s="3">
        <v>36374</v>
      </c>
      <c r="B2423">
        <v>0.42141000000000001</v>
      </c>
      <c r="C2423" s="2">
        <f>LN(B2423/B2422)</f>
        <v>1.1206770821548021E-3</v>
      </c>
      <c r="D2423" s="2"/>
      <c r="E2423" s="2"/>
      <c r="F2423" s="2"/>
      <c r="G2423" s="2"/>
      <c r="H2423" s="2"/>
    </row>
    <row r="2424" spans="1:8" x14ac:dyDescent="0.25">
      <c r="A2424" s="3">
        <v>36375</v>
      </c>
      <c r="B2424">
        <v>0.41763099999999997</v>
      </c>
      <c r="C2424" s="2">
        <f>LN(B2424/B2423)</f>
        <v>-9.0079639812102076E-3</v>
      </c>
      <c r="D2424" s="2"/>
      <c r="E2424" s="2"/>
      <c r="F2424" s="2"/>
      <c r="G2424" s="2"/>
      <c r="H2424" s="2"/>
    </row>
    <row r="2425" spans="1:8" x14ac:dyDescent="0.25">
      <c r="A2425" s="3">
        <v>36376</v>
      </c>
      <c r="B2425">
        <v>0.40676499999999999</v>
      </c>
      <c r="C2425" s="2">
        <f>LN(B2425/B2424)</f>
        <v>-2.6362644421537917E-2</v>
      </c>
      <c r="D2425" s="2"/>
      <c r="E2425" s="2"/>
      <c r="F2425" s="2"/>
      <c r="G2425" s="2"/>
      <c r="H2425" s="2"/>
    </row>
    <row r="2426" spans="1:8" x14ac:dyDescent="0.25">
      <c r="A2426" s="3">
        <v>36377</v>
      </c>
      <c r="B2426">
        <v>0.41385100000000002</v>
      </c>
      <c r="C2426" s="2">
        <f>LN(B2426/B2425)</f>
        <v>1.7270382554726196E-2</v>
      </c>
      <c r="D2426" s="2"/>
      <c r="E2426" s="2"/>
      <c r="F2426" s="2"/>
      <c r="G2426" s="2"/>
      <c r="H2426" s="2"/>
    </row>
    <row r="2427" spans="1:8" x14ac:dyDescent="0.25">
      <c r="A2427" s="3">
        <v>36378</v>
      </c>
      <c r="B2427">
        <v>0.40912700000000002</v>
      </c>
      <c r="C2427" s="2">
        <f>LN(B2427/B2426)</f>
        <v>-1.148038437199473E-2</v>
      </c>
      <c r="D2427" s="2"/>
      <c r="E2427" s="2"/>
      <c r="F2427" s="2"/>
      <c r="G2427" s="2"/>
      <c r="H2427" s="2"/>
    </row>
    <row r="2428" spans="1:8" x14ac:dyDescent="0.25">
      <c r="A2428" s="3">
        <v>36381</v>
      </c>
      <c r="B2428">
        <v>0.41148899999999999</v>
      </c>
      <c r="C2428" s="2">
        <f>LN(B2428/B2427)</f>
        <v>5.7566669986900444E-3</v>
      </c>
      <c r="D2428" s="2"/>
      <c r="E2428" s="2"/>
      <c r="F2428" s="2"/>
      <c r="G2428" s="2"/>
      <c r="H2428" s="2"/>
    </row>
    <row r="2429" spans="1:8" x14ac:dyDescent="0.25">
      <c r="A2429" s="3">
        <v>36382</v>
      </c>
      <c r="B2429">
        <v>0.418576</v>
      </c>
      <c r="C2429" s="2">
        <f>LN(B2429/B2428)</f>
        <v>1.7076186108265504E-2</v>
      </c>
      <c r="D2429" s="2"/>
      <c r="E2429" s="2"/>
      <c r="F2429" s="2"/>
      <c r="G2429" s="2"/>
      <c r="H2429" s="2"/>
    </row>
    <row r="2430" spans="1:8" x14ac:dyDescent="0.25">
      <c r="A2430" s="3">
        <v>36383</v>
      </c>
      <c r="B2430">
        <v>0.45117299999999999</v>
      </c>
      <c r="C2430" s="2">
        <f>LN(B2430/B2429)</f>
        <v>7.4992383569940563E-2</v>
      </c>
      <c r="D2430" s="2"/>
      <c r="E2430" s="2"/>
      <c r="F2430" s="2"/>
      <c r="G2430" s="2"/>
      <c r="H2430" s="2"/>
    </row>
    <row r="2431" spans="1:8" x14ac:dyDescent="0.25">
      <c r="A2431" s="3">
        <v>36384</v>
      </c>
      <c r="B2431">
        <v>0.45353500000000002</v>
      </c>
      <c r="C2431" s="2">
        <f>LN(B2431/B2430)</f>
        <v>5.2215861176221892E-3</v>
      </c>
      <c r="D2431" s="2"/>
      <c r="E2431" s="2"/>
      <c r="F2431" s="2"/>
      <c r="G2431" s="2"/>
      <c r="H2431" s="2"/>
    </row>
    <row r="2432" spans="1:8" x14ac:dyDescent="0.25">
      <c r="A2432" s="3">
        <v>36385</v>
      </c>
      <c r="B2432">
        <v>0.45400800000000002</v>
      </c>
      <c r="C2432" s="2">
        <f>LN(B2432/B2431)</f>
        <v>1.0423749460422547E-3</v>
      </c>
      <c r="D2432" s="2"/>
      <c r="E2432" s="2"/>
      <c r="F2432" s="2"/>
      <c r="G2432" s="2"/>
      <c r="H2432" s="2"/>
    </row>
    <row r="2433" spans="1:8" x14ac:dyDescent="0.25">
      <c r="A2433" s="3">
        <v>36388</v>
      </c>
      <c r="B2433">
        <v>0.457316</v>
      </c>
      <c r="C2433" s="2">
        <f>LN(B2433/B2432)</f>
        <v>7.2597989933569605E-3</v>
      </c>
      <c r="D2433" s="2"/>
      <c r="E2433" s="2"/>
      <c r="F2433" s="2"/>
      <c r="G2433" s="2"/>
      <c r="H2433" s="2"/>
    </row>
    <row r="2434" spans="1:8" x14ac:dyDescent="0.25">
      <c r="A2434" s="3">
        <v>36389</v>
      </c>
      <c r="B2434">
        <v>0.455897</v>
      </c>
      <c r="C2434" s="2">
        <f>LN(B2434/B2433)</f>
        <v>-3.1077112175206074E-3</v>
      </c>
      <c r="D2434" s="2"/>
      <c r="E2434" s="2"/>
      <c r="F2434" s="2"/>
      <c r="G2434" s="2"/>
      <c r="H2434" s="2"/>
    </row>
    <row r="2435" spans="1:8" x14ac:dyDescent="0.25">
      <c r="A2435" s="3">
        <v>36390</v>
      </c>
      <c r="B2435">
        <v>0.45448</v>
      </c>
      <c r="C2435" s="2">
        <f>LN(B2435/B2434)</f>
        <v>-3.1129985584368905E-3</v>
      </c>
      <c r="D2435" s="2"/>
      <c r="E2435" s="2"/>
      <c r="F2435" s="2"/>
      <c r="G2435" s="2"/>
      <c r="H2435" s="2"/>
    </row>
    <row r="2436" spans="1:8" x14ac:dyDescent="0.25">
      <c r="A2436" s="3">
        <v>36391</v>
      </c>
      <c r="B2436">
        <v>0.44408700000000001</v>
      </c>
      <c r="C2436" s="2">
        <f>LN(B2436/B2435)</f>
        <v>-2.3133419065600229E-2</v>
      </c>
      <c r="D2436" s="2"/>
      <c r="E2436" s="2"/>
      <c r="F2436" s="2"/>
      <c r="G2436" s="2"/>
      <c r="H2436" s="2"/>
    </row>
    <row r="2437" spans="1:8" x14ac:dyDescent="0.25">
      <c r="A2437" s="3">
        <v>36392</v>
      </c>
      <c r="B2437">
        <v>0.44739400000000001</v>
      </c>
      <c r="C2437" s="2">
        <f>LN(B2437/B2436)</f>
        <v>7.4191489647723718E-3</v>
      </c>
      <c r="D2437" s="2"/>
      <c r="E2437" s="2"/>
      <c r="F2437" s="2"/>
      <c r="G2437" s="2"/>
      <c r="H2437" s="2"/>
    </row>
    <row r="2438" spans="1:8" x14ac:dyDescent="0.25">
      <c r="A2438" s="3">
        <v>36395</v>
      </c>
      <c r="B2438">
        <v>0.45920499999999997</v>
      </c>
      <c r="C2438" s="2">
        <f>LN(B2438/B2437)</f>
        <v>2.6057095299775936E-2</v>
      </c>
      <c r="D2438" s="2"/>
      <c r="E2438" s="2"/>
      <c r="F2438" s="2"/>
      <c r="G2438" s="2"/>
      <c r="H2438" s="2"/>
    </row>
    <row r="2439" spans="1:8" x14ac:dyDescent="0.25">
      <c r="A2439" s="3">
        <v>36396</v>
      </c>
      <c r="B2439">
        <v>0.45637</v>
      </c>
      <c r="C2439" s="2">
        <f>LN(B2439/B2438)</f>
        <v>-6.1928494345272807E-3</v>
      </c>
      <c r="D2439" s="2"/>
      <c r="E2439" s="2"/>
      <c r="F2439" s="2"/>
      <c r="G2439" s="2"/>
      <c r="H2439" s="2"/>
    </row>
    <row r="2440" spans="1:8" x14ac:dyDescent="0.25">
      <c r="A2440" s="3">
        <v>36397</v>
      </c>
      <c r="B2440">
        <v>0.46392899999999998</v>
      </c>
      <c r="C2440" s="2">
        <f>LN(B2440/B2439)</f>
        <v>1.6427639263251286E-2</v>
      </c>
      <c r="D2440" s="2"/>
      <c r="E2440" s="2"/>
      <c r="F2440" s="2"/>
      <c r="G2440" s="2"/>
      <c r="H2440" s="2"/>
    </row>
    <row r="2441" spans="1:8" x14ac:dyDescent="0.25">
      <c r="A2441" s="3">
        <v>36398</v>
      </c>
      <c r="B2441">
        <v>0.46959899999999999</v>
      </c>
      <c r="C2441" s="2">
        <f>LN(B2441/B2440)</f>
        <v>1.2147615763184915E-2</v>
      </c>
      <c r="D2441" s="2"/>
      <c r="E2441" s="2"/>
      <c r="F2441" s="2"/>
      <c r="G2441" s="2"/>
      <c r="H2441" s="2"/>
    </row>
    <row r="2442" spans="1:8" x14ac:dyDescent="0.25">
      <c r="A2442" s="3">
        <v>36399</v>
      </c>
      <c r="B2442">
        <v>0.48943999999999999</v>
      </c>
      <c r="C2442" s="2">
        <f>LN(B2442/B2441)</f>
        <v>4.1382741362864822E-2</v>
      </c>
      <c r="D2442" s="2"/>
      <c r="E2442" s="2"/>
      <c r="F2442" s="2"/>
      <c r="G2442" s="2"/>
      <c r="H2442" s="2"/>
    </row>
    <row r="2443" spans="1:8" x14ac:dyDescent="0.25">
      <c r="A2443" s="3">
        <v>36402</v>
      </c>
      <c r="B2443">
        <v>0.46912500000000001</v>
      </c>
      <c r="C2443" s="2">
        <f>LN(B2443/B2442)</f>
        <v>-4.2392622947408358E-2</v>
      </c>
      <c r="D2443" s="2"/>
      <c r="E2443" s="2"/>
      <c r="F2443" s="2"/>
      <c r="G2443" s="2"/>
      <c r="H2443" s="2"/>
    </row>
    <row r="2444" spans="1:8" x14ac:dyDescent="0.25">
      <c r="A2444" s="3">
        <v>36403</v>
      </c>
      <c r="B2444">
        <v>0.49321900000000002</v>
      </c>
      <c r="C2444" s="2">
        <f>LN(B2444/B2443)</f>
        <v>5.0084037018362171E-2</v>
      </c>
      <c r="D2444" s="2"/>
      <c r="E2444" s="2"/>
      <c r="F2444" s="2"/>
      <c r="G2444" s="2"/>
      <c r="H2444" s="2"/>
    </row>
    <row r="2445" spans="1:8" x14ac:dyDescent="0.25">
      <c r="A2445" s="3">
        <v>36404</v>
      </c>
      <c r="B2445">
        <v>0.51873100000000005</v>
      </c>
      <c r="C2445" s="2">
        <f>LN(B2445/B2444)</f>
        <v>5.0432149894570157E-2</v>
      </c>
      <c r="D2445" s="2"/>
      <c r="E2445" s="2"/>
      <c r="F2445" s="2"/>
      <c r="G2445" s="2"/>
      <c r="H2445" s="2"/>
    </row>
    <row r="2446" spans="1:8" x14ac:dyDescent="0.25">
      <c r="A2446" s="3">
        <v>36405</v>
      </c>
      <c r="B2446">
        <v>0.53337599999999996</v>
      </c>
      <c r="C2446" s="2">
        <f>LN(B2446/B2445)</f>
        <v>2.784117199181638E-2</v>
      </c>
      <c r="D2446" s="2"/>
      <c r="E2446" s="2"/>
      <c r="F2446" s="2"/>
      <c r="G2446" s="2"/>
      <c r="H2446" s="2"/>
    </row>
    <row r="2447" spans="1:8" x14ac:dyDescent="0.25">
      <c r="A2447" s="3">
        <v>36406</v>
      </c>
      <c r="B2447">
        <v>0.55558099999999999</v>
      </c>
      <c r="C2447" s="2">
        <f>LN(B2447/B2446)</f>
        <v>4.078779667129654E-2</v>
      </c>
      <c r="D2447" s="2"/>
      <c r="E2447" s="2"/>
      <c r="F2447" s="2"/>
      <c r="G2447" s="2"/>
      <c r="H2447" s="2"/>
    </row>
    <row r="2448" spans="1:8" x14ac:dyDescent="0.25">
      <c r="A2448" s="3">
        <v>36410</v>
      </c>
      <c r="B2448">
        <v>0.57731299999999997</v>
      </c>
      <c r="C2448" s="2">
        <f>LN(B2448/B2447)</f>
        <v>3.8370167403284951E-2</v>
      </c>
      <c r="D2448" s="2"/>
      <c r="E2448" s="2"/>
      <c r="F2448" s="2"/>
      <c r="G2448" s="2"/>
      <c r="H2448" s="2"/>
    </row>
    <row r="2449" spans="1:8" x14ac:dyDescent="0.25">
      <c r="A2449" s="3">
        <v>36411</v>
      </c>
      <c r="B2449">
        <v>0.56313999999999997</v>
      </c>
      <c r="C2449" s="2">
        <f>LN(B2449/B2448)</f>
        <v>-2.4856315356750796E-2</v>
      </c>
      <c r="D2449" s="2"/>
      <c r="E2449" s="2"/>
      <c r="F2449" s="2"/>
      <c r="G2449" s="2"/>
      <c r="H2449" s="2"/>
    </row>
    <row r="2450" spans="1:8" x14ac:dyDescent="0.25">
      <c r="A2450" s="3">
        <v>36412</v>
      </c>
      <c r="B2450">
        <v>0.57117099999999998</v>
      </c>
      <c r="C2450" s="2">
        <f>LN(B2450/B2449)</f>
        <v>1.4160374350631451E-2</v>
      </c>
      <c r="D2450" s="2"/>
      <c r="E2450" s="2"/>
      <c r="F2450" s="2"/>
      <c r="G2450" s="2"/>
      <c r="H2450" s="2"/>
    </row>
    <row r="2451" spans="1:8" x14ac:dyDescent="0.25">
      <c r="A2451" s="3">
        <v>36413</v>
      </c>
      <c r="B2451">
        <v>0.58534399999999998</v>
      </c>
      <c r="C2451" s="2">
        <f>LN(B2451/B2450)</f>
        <v>2.4511069167139542E-2</v>
      </c>
      <c r="D2451" s="2"/>
      <c r="E2451" s="2"/>
      <c r="F2451" s="2"/>
      <c r="G2451" s="2"/>
      <c r="H2451" s="2"/>
    </row>
    <row r="2452" spans="1:8" x14ac:dyDescent="0.25">
      <c r="A2452" s="3">
        <v>36416</v>
      </c>
      <c r="B2452">
        <v>0.56691899999999995</v>
      </c>
      <c r="C2452" s="2">
        <f>LN(B2452/B2451)</f>
        <v>-3.1983272215693963E-2</v>
      </c>
      <c r="D2452" s="2"/>
      <c r="E2452" s="2"/>
      <c r="F2452" s="2"/>
      <c r="G2452" s="2"/>
      <c r="H2452" s="2"/>
    </row>
    <row r="2453" spans="1:8" x14ac:dyDescent="0.25">
      <c r="A2453" s="3">
        <v>36417</v>
      </c>
      <c r="B2453">
        <v>0.58817799999999998</v>
      </c>
      <c r="C2453" s="2">
        <f>LN(B2453/B2452)</f>
        <v>3.6813186796437226E-2</v>
      </c>
      <c r="D2453" s="2"/>
      <c r="E2453" s="2"/>
      <c r="F2453" s="2"/>
      <c r="G2453" s="2"/>
      <c r="H2453" s="2"/>
    </row>
    <row r="2454" spans="1:8" x14ac:dyDescent="0.25">
      <c r="A2454" s="3">
        <v>36418</v>
      </c>
      <c r="B2454">
        <v>0.56975399999999998</v>
      </c>
      <c r="C2454" s="2">
        <f>LN(B2454/B2453)</f>
        <v>-3.1824934452049175E-2</v>
      </c>
      <c r="D2454" s="2"/>
      <c r="E2454" s="2"/>
      <c r="F2454" s="2"/>
      <c r="G2454" s="2"/>
      <c r="H2454" s="2"/>
    </row>
    <row r="2455" spans="1:8" x14ac:dyDescent="0.25">
      <c r="A2455" s="3">
        <v>36419</v>
      </c>
      <c r="B2455">
        <v>0.58062000000000002</v>
      </c>
      <c r="C2455" s="2">
        <f>LN(B2455/B2454)</f>
        <v>1.8891809396676857E-2</v>
      </c>
      <c r="D2455" s="2"/>
      <c r="E2455" s="2"/>
      <c r="F2455" s="2"/>
      <c r="G2455" s="2"/>
      <c r="H2455" s="2"/>
    </row>
    <row r="2456" spans="1:8" x14ac:dyDescent="0.25">
      <c r="A2456" s="3">
        <v>36420</v>
      </c>
      <c r="B2456">
        <v>0.581565</v>
      </c>
      <c r="C2456" s="2">
        <f>LN(B2456/B2455)</f>
        <v>1.6262474705293635E-3</v>
      </c>
      <c r="D2456" s="2"/>
      <c r="E2456" s="2"/>
      <c r="F2456" s="2"/>
      <c r="G2456" s="2"/>
      <c r="H2456" s="2"/>
    </row>
    <row r="2457" spans="1:8" x14ac:dyDescent="0.25">
      <c r="A2457" s="3">
        <v>36423</v>
      </c>
      <c r="B2457">
        <v>0.59762700000000002</v>
      </c>
      <c r="C2457" s="2">
        <f>LN(B2457/B2456)</f>
        <v>2.7244067929445497E-2</v>
      </c>
      <c r="D2457" s="2"/>
      <c r="E2457" s="2"/>
      <c r="F2457" s="2"/>
      <c r="G2457" s="2"/>
      <c r="H2457" s="2"/>
    </row>
    <row r="2458" spans="1:8" x14ac:dyDescent="0.25">
      <c r="A2458" s="3">
        <v>36424</v>
      </c>
      <c r="B2458">
        <v>0.52345600000000003</v>
      </c>
      <c r="C2458" s="2">
        <f>LN(B2458/B2457)</f>
        <v>-0.13251383640837203</v>
      </c>
      <c r="D2458" s="2"/>
      <c r="E2458" s="2"/>
      <c r="F2458" s="2"/>
      <c r="G2458" s="2"/>
      <c r="H2458" s="2"/>
    </row>
    <row r="2459" spans="1:8" x14ac:dyDescent="0.25">
      <c r="A2459" s="3">
        <v>36425</v>
      </c>
      <c r="B2459">
        <v>0.53148700000000004</v>
      </c>
      <c r="C2459" s="2">
        <f>LN(B2459/B2458)</f>
        <v>1.5225761292284605E-2</v>
      </c>
      <c r="D2459" s="2"/>
      <c r="E2459" s="2"/>
      <c r="F2459" s="2"/>
      <c r="G2459" s="2"/>
      <c r="H2459" s="2"/>
    </row>
    <row r="2460" spans="1:8" x14ac:dyDescent="0.25">
      <c r="A2460" s="3">
        <v>36426</v>
      </c>
      <c r="B2460">
        <v>0.478574</v>
      </c>
      <c r="C2460" s="2">
        <f>LN(B2460/B2459)</f>
        <v>-0.10486788952110174</v>
      </c>
      <c r="D2460" s="2"/>
      <c r="E2460" s="2"/>
      <c r="F2460" s="2"/>
      <c r="G2460" s="2"/>
      <c r="H2460" s="2"/>
    </row>
    <row r="2461" spans="1:8" x14ac:dyDescent="0.25">
      <c r="A2461" s="3">
        <v>36427</v>
      </c>
      <c r="B2461">
        <v>0.49085800000000002</v>
      </c>
      <c r="C2461" s="2">
        <f>LN(B2461/B2460)</f>
        <v>2.5344031380147094E-2</v>
      </c>
      <c r="D2461" s="2"/>
      <c r="E2461" s="2"/>
      <c r="F2461" s="2"/>
      <c r="G2461" s="2"/>
      <c r="H2461" s="2"/>
    </row>
    <row r="2462" spans="1:8" x14ac:dyDescent="0.25">
      <c r="A2462" s="3">
        <v>36430</v>
      </c>
      <c r="B2462">
        <v>0.46345700000000001</v>
      </c>
      <c r="C2462" s="2">
        <f>LN(B2462/B2461)</f>
        <v>-5.744127194558734E-2</v>
      </c>
      <c r="D2462" s="2"/>
      <c r="E2462" s="2"/>
      <c r="F2462" s="2"/>
      <c r="G2462" s="2"/>
      <c r="H2462" s="2"/>
    </row>
    <row r="2463" spans="1:8" x14ac:dyDescent="0.25">
      <c r="A2463" s="3">
        <v>36431</v>
      </c>
      <c r="B2463">
        <v>0.45070100000000002</v>
      </c>
      <c r="C2463" s="2">
        <f>LN(B2463/B2462)</f>
        <v>-2.7909459853309355E-2</v>
      </c>
      <c r="D2463" s="2"/>
      <c r="E2463" s="2"/>
      <c r="F2463" s="2"/>
      <c r="G2463" s="2"/>
      <c r="H2463" s="2"/>
    </row>
    <row r="2464" spans="1:8" x14ac:dyDescent="0.25">
      <c r="A2464" s="3">
        <v>36432</v>
      </c>
      <c r="B2464">
        <v>0.44644899999999998</v>
      </c>
      <c r="C2464" s="2">
        <f>LN(B2464/B2463)</f>
        <v>-9.4789763967104614E-3</v>
      </c>
      <c r="D2464" s="2"/>
      <c r="E2464" s="2"/>
      <c r="F2464" s="2"/>
      <c r="G2464" s="2"/>
      <c r="H2464" s="2"/>
    </row>
    <row r="2465" spans="1:8" x14ac:dyDescent="0.25">
      <c r="A2465" s="3">
        <v>36433</v>
      </c>
      <c r="B2465">
        <v>0.478574</v>
      </c>
      <c r="C2465" s="2">
        <f>LN(B2465/B2464)</f>
        <v>6.948567681546032E-2</v>
      </c>
      <c r="D2465" s="2"/>
      <c r="E2465" s="2"/>
      <c r="F2465" s="2"/>
      <c r="G2465" s="2"/>
      <c r="H2465" s="2"/>
    </row>
    <row r="2466" spans="1:8" x14ac:dyDescent="0.25">
      <c r="A2466" s="3">
        <v>36434</v>
      </c>
      <c r="B2466">
        <v>0.46652700000000003</v>
      </c>
      <c r="C2466" s="2">
        <f>LN(B2466/B2465)</f>
        <v>-2.5494952457644614E-2</v>
      </c>
      <c r="D2466" s="2"/>
      <c r="E2466" s="2"/>
      <c r="F2466" s="2"/>
      <c r="G2466" s="2"/>
      <c r="H2466" s="2"/>
    </row>
    <row r="2467" spans="1:8" x14ac:dyDescent="0.25">
      <c r="A2467" s="3">
        <v>36437</v>
      </c>
      <c r="B2467">
        <v>0.48802299999999998</v>
      </c>
      <c r="C2467" s="2">
        <f>LN(B2467/B2466)</f>
        <v>4.504663946400312E-2</v>
      </c>
      <c r="D2467" s="2"/>
      <c r="E2467" s="2"/>
      <c r="F2467" s="2"/>
      <c r="G2467" s="2"/>
      <c r="H2467" s="2"/>
    </row>
    <row r="2468" spans="1:8" x14ac:dyDescent="0.25">
      <c r="A2468" s="3">
        <v>36438</v>
      </c>
      <c r="B2468">
        <v>0.51353400000000005</v>
      </c>
      <c r="C2468" s="2">
        <f>LN(B2468/B2467)</f>
        <v>5.0953703555370856E-2</v>
      </c>
      <c r="D2468" s="2"/>
      <c r="E2468" s="2"/>
      <c r="F2468" s="2"/>
      <c r="G2468" s="2"/>
      <c r="H2468" s="2"/>
    </row>
    <row r="2469" spans="1:8" x14ac:dyDescent="0.25">
      <c r="A2469" s="3">
        <v>36439</v>
      </c>
      <c r="B2469">
        <v>0.50786500000000001</v>
      </c>
      <c r="C2469" s="2">
        <f>LN(B2469/B2468)</f>
        <v>-1.1100575215700832E-2</v>
      </c>
      <c r="D2469" s="2"/>
      <c r="E2469" s="2"/>
      <c r="F2469" s="2"/>
      <c r="G2469" s="2"/>
      <c r="H2469" s="2"/>
    </row>
    <row r="2470" spans="1:8" x14ac:dyDescent="0.25">
      <c r="A2470" s="3">
        <v>36440</v>
      </c>
      <c r="B2470">
        <v>0.50172399999999995</v>
      </c>
      <c r="C2470" s="2">
        <f>LN(B2470/B2469)</f>
        <v>-1.2165496530683334E-2</v>
      </c>
      <c r="D2470" s="2"/>
      <c r="E2470" s="2"/>
      <c r="F2470" s="2"/>
      <c r="G2470" s="2"/>
      <c r="H2470" s="2"/>
    </row>
    <row r="2471" spans="1:8" x14ac:dyDescent="0.25">
      <c r="A2471" s="3">
        <v>36441</v>
      </c>
      <c r="B2471">
        <v>0.49558099999999999</v>
      </c>
      <c r="C2471" s="2">
        <f>LN(B2471/B2470)</f>
        <v>-1.2319356047791474E-2</v>
      </c>
      <c r="D2471" s="2"/>
      <c r="E2471" s="2"/>
      <c r="F2471" s="2"/>
      <c r="G2471" s="2"/>
      <c r="H2471" s="2"/>
    </row>
    <row r="2472" spans="1:8" x14ac:dyDescent="0.25">
      <c r="A2472" s="3">
        <v>36444</v>
      </c>
      <c r="B2472">
        <v>0.50408600000000003</v>
      </c>
      <c r="C2472" s="2">
        <f>LN(B2472/B2471)</f>
        <v>1.7016076784275642E-2</v>
      </c>
      <c r="D2472" s="2"/>
      <c r="E2472" s="2"/>
      <c r="F2472" s="2"/>
      <c r="G2472" s="2"/>
      <c r="H2472" s="2"/>
    </row>
    <row r="2473" spans="1:8" x14ac:dyDescent="0.25">
      <c r="A2473" s="3">
        <v>36445</v>
      </c>
      <c r="B2473">
        <v>0.51164500000000002</v>
      </c>
      <c r="C2473" s="2">
        <f>LN(B2473/B2472)</f>
        <v>1.4884136744206968E-2</v>
      </c>
      <c r="D2473" s="2"/>
      <c r="E2473" s="2"/>
      <c r="F2473" s="2"/>
      <c r="G2473" s="2"/>
      <c r="H2473" s="2"/>
    </row>
    <row r="2474" spans="1:8" x14ac:dyDescent="0.25">
      <c r="A2474" s="3">
        <v>36446</v>
      </c>
      <c r="B2474">
        <v>0.48400799999999999</v>
      </c>
      <c r="C2474" s="2">
        <f>LN(B2474/B2473)</f>
        <v>-5.5529589674078034E-2</v>
      </c>
      <c r="D2474" s="2"/>
      <c r="E2474" s="2"/>
      <c r="F2474" s="2"/>
      <c r="G2474" s="2"/>
      <c r="H2474" s="2"/>
    </row>
    <row r="2475" spans="1:8" x14ac:dyDescent="0.25">
      <c r="A2475" s="3">
        <v>36447</v>
      </c>
      <c r="B2475">
        <v>0.55321900000000002</v>
      </c>
      <c r="C2475" s="2">
        <f>LN(B2475/B2474)</f>
        <v>0.13365250932060732</v>
      </c>
      <c r="D2475" s="2"/>
      <c r="E2475" s="2"/>
      <c r="F2475" s="2"/>
      <c r="G2475" s="2"/>
      <c r="H2475" s="2"/>
    </row>
    <row r="2476" spans="1:8" x14ac:dyDescent="0.25">
      <c r="A2476" s="3">
        <v>36448</v>
      </c>
      <c r="B2476">
        <v>0.56361300000000003</v>
      </c>
      <c r="C2476" s="2">
        <f>LN(B2476/B2475)</f>
        <v>1.861390093650981E-2</v>
      </c>
      <c r="D2476" s="2"/>
      <c r="E2476" s="2"/>
      <c r="F2476" s="2"/>
      <c r="G2476" s="2"/>
      <c r="H2476" s="2"/>
    </row>
    <row r="2477" spans="1:8" x14ac:dyDescent="0.25">
      <c r="A2477" s="3">
        <v>36451</v>
      </c>
      <c r="B2477">
        <v>0.55369100000000004</v>
      </c>
      <c r="C2477" s="2">
        <f>LN(B2477/B2476)</f>
        <v>-1.7761076355274512E-2</v>
      </c>
      <c r="D2477" s="2"/>
      <c r="E2477" s="2"/>
      <c r="F2477" s="2"/>
      <c r="G2477" s="2"/>
      <c r="H2477" s="2"/>
    </row>
    <row r="2478" spans="1:8" x14ac:dyDescent="0.25">
      <c r="A2478" s="3">
        <v>36452</v>
      </c>
      <c r="B2478">
        <v>0.51778599999999997</v>
      </c>
      <c r="C2478" s="2">
        <f>LN(B2478/B2477)</f>
        <v>-6.7044739921777619E-2</v>
      </c>
      <c r="D2478" s="2"/>
      <c r="E2478" s="2"/>
      <c r="F2478" s="2"/>
      <c r="G2478" s="2"/>
      <c r="H2478" s="2"/>
    </row>
    <row r="2479" spans="1:8" x14ac:dyDescent="0.25">
      <c r="A2479" s="3">
        <v>36453</v>
      </c>
      <c r="B2479">
        <v>0.56786400000000004</v>
      </c>
      <c r="C2479" s="2">
        <f>LN(B2479/B2478)</f>
        <v>9.2319923946194135E-2</v>
      </c>
      <c r="D2479" s="2"/>
      <c r="E2479" s="2"/>
      <c r="F2479" s="2"/>
      <c r="G2479" s="2"/>
      <c r="H2479" s="2"/>
    </row>
    <row r="2480" spans="1:8" x14ac:dyDescent="0.25">
      <c r="A2480" s="3">
        <v>36454</v>
      </c>
      <c r="B2480">
        <v>0.57542400000000005</v>
      </c>
      <c r="C2480" s="2">
        <f>LN(B2480/B2479)</f>
        <v>1.3225206930398624E-2</v>
      </c>
      <c r="D2480" s="2"/>
      <c r="E2480" s="2"/>
      <c r="F2480" s="2"/>
      <c r="G2480" s="2"/>
      <c r="H2480" s="2"/>
    </row>
    <row r="2481" spans="1:8" x14ac:dyDescent="0.25">
      <c r="A2481" s="3">
        <v>36455</v>
      </c>
      <c r="B2481">
        <v>0.55888800000000005</v>
      </c>
      <c r="C2481" s="2">
        <f>LN(B2481/B2480)</f>
        <v>-2.9158065063263443E-2</v>
      </c>
      <c r="D2481" s="2"/>
      <c r="E2481" s="2"/>
      <c r="F2481" s="2"/>
      <c r="G2481" s="2"/>
      <c r="H2481" s="2"/>
    </row>
    <row r="2482" spans="1:8" x14ac:dyDescent="0.25">
      <c r="A2482" s="3">
        <v>36458</v>
      </c>
      <c r="B2482">
        <v>0.56313999999999997</v>
      </c>
      <c r="C2482" s="2">
        <f>LN(B2482/B2481)</f>
        <v>7.5791697787198986E-3</v>
      </c>
      <c r="D2482" s="2"/>
      <c r="E2482" s="2"/>
      <c r="F2482" s="2"/>
      <c r="G2482" s="2"/>
      <c r="H2482" s="2"/>
    </row>
    <row r="2483" spans="1:8" x14ac:dyDescent="0.25">
      <c r="A2483" s="3">
        <v>36459</v>
      </c>
      <c r="B2483">
        <v>0.56739200000000001</v>
      </c>
      <c r="C2483" s="2">
        <f>LN(B2483/B2482)</f>
        <v>7.522157796813784E-3</v>
      </c>
      <c r="D2483" s="2"/>
      <c r="E2483" s="2"/>
      <c r="F2483" s="2"/>
      <c r="G2483" s="2"/>
      <c r="H2483" s="2"/>
    </row>
    <row r="2484" spans="1:8" x14ac:dyDescent="0.25">
      <c r="A2484" s="3">
        <v>36460</v>
      </c>
      <c r="B2484">
        <v>0.57731299999999997</v>
      </c>
      <c r="C2484" s="2">
        <f>LN(B2484/B2483)</f>
        <v>1.7334157559937016E-2</v>
      </c>
      <c r="D2484" s="2"/>
      <c r="E2484" s="2"/>
      <c r="F2484" s="2"/>
      <c r="G2484" s="2"/>
      <c r="H2484" s="2"/>
    </row>
    <row r="2485" spans="1:8" x14ac:dyDescent="0.25">
      <c r="A2485" s="3">
        <v>36461</v>
      </c>
      <c r="B2485">
        <v>0.58865199999999995</v>
      </c>
      <c r="C2485" s="2">
        <f>LN(B2485/B2484)</f>
        <v>1.9450596688607585E-2</v>
      </c>
      <c r="D2485" s="2"/>
      <c r="E2485" s="2"/>
      <c r="F2485" s="2"/>
      <c r="G2485" s="2"/>
      <c r="H2485" s="2"/>
    </row>
    <row r="2486" spans="1:8" x14ac:dyDescent="0.25">
      <c r="A2486" s="3">
        <v>36462</v>
      </c>
      <c r="B2486">
        <v>0.60565899999999995</v>
      </c>
      <c r="C2486" s="2">
        <f>LN(B2486/B2485)</f>
        <v>2.8481944296974617E-2</v>
      </c>
      <c r="D2486" s="2"/>
      <c r="E2486" s="2"/>
      <c r="F2486" s="2"/>
      <c r="G2486" s="2"/>
      <c r="H2486" s="2"/>
    </row>
    <row r="2487" spans="1:8" x14ac:dyDescent="0.25">
      <c r="A2487" s="3">
        <v>36465</v>
      </c>
      <c r="B2487">
        <v>0.58676099999999998</v>
      </c>
      <c r="C2487" s="2">
        <f>LN(B2487/B2486)</f>
        <v>-3.169953952766754E-2</v>
      </c>
      <c r="D2487" s="2"/>
      <c r="E2487" s="2"/>
      <c r="F2487" s="2"/>
      <c r="G2487" s="2"/>
      <c r="H2487" s="2"/>
    </row>
    <row r="2488" spans="1:8" x14ac:dyDescent="0.25">
      <c r="A2488" s="3">
        <v>36466</v>
      </c>
      <c r="B2488">
        <v>0.60660400000000003</v>
      </c>
      <c r="C2488" s="2">
        <f>LN(B2488/B2487)</f>
        <v>3.325860747153303E-2</v>
      </c>
      <c r="D2488" s="2"/>
      <c r="E2488" s="2"/>
      <c r="F2488" s="2"/>
      <c r="G2488" s="2"/>
      <c r="H2488" s="2"/>
    </row>
    <row r="2489" spans="1:8" x14ac:dyDescent="0.25">
      <c r="A2489" s="3">
        <v>36467</v>
      </c>
      <c r="B2489">
        <v>0.61605299999999996</v>
      </c>
      <c r="C2489" s="2">
        <f>LN(B2489/B2488)</f>
        <v>1.5456809429456771E-2</v>
      </c>
      <c r="D2489" s="2"/>
      <c r="E2489" s="2"/>
      <c r="F2489" s="2"/>
      <c r="G2489" s="2"/>
      <c r="H2489" s="2"/>
    </row>
    <row r="2490" spans="1:8" x14ac:dyDescent="0.25">
      <c r="A2490" s="3">
        <v>36468</v>
      </c>
      <c r="B2490">
        <v>0.63211499999999998</v>
      </c>
      <c r="C2490" s="2">
        <f>LN(B2490/B2489)</f>
        <v>2.5738340825672931E-2</v>
      </c>
      <c r="D2490" s="2"/>
      <c r="E2490" s="2"/>
      <c r="F2490" s="2"/>
      <c r="G2490" s="2"/>
      <c r="H2490" s="2"/>
    </row>
    <row r="2491" spans="1:8" x14ac:dyDescent="0.25">
      <c r="A2491" s="3">
        <v>36469</v>
      </c>
      <c r="B2491">
        <v>0.667547</v>
      </c>
      <c r="C2491" s="2">
        <f>LN(B2491/B2490)</f>
        <v>5.4538460161523451E-2</v>
      </c>
      <c r="D2491" s="2"/>
      <c r="E2491" s="2"/>
      <c r="F2491" s="2"/>
      <c r="G2491" s="2"/>
      <c r="H2491" s="2"/>
    </row>
    <row r="2492" spans="1:8" x14ac:dyDescent="0.25">
      <c r="A2492" s="3">
        <v>36472</v>
      </c>
      <c r="B2492">
        <v>0.728491</v>
      </c>
      <c r="C2492" s="2">
        <f>LN(B2492/B2491)</f>
        <v>8.736547162596256E-2</v>
      </c>
      <c r="D2492" s="2"/>
      <c r="E2492" s="2"/>
      <c r="F2492" s="2"/>
      <c r="G2492" s="2"/>
      <c r="H2492" s="2"/>
    </row>
    <row r="2493" spans="1:8" x14ac:dyDescent="0.25">
      <c r="A2493" s="3">
        <v>36473</v>
      </c>
      <c r="B2493">
        <v>0.67746799999999996</v>
      </c>
      <c r="C2493" s="2">
        <f>LN(B2493/B2492)</f>
        <v>-7.2612952240535641E-2</v>
      </c>
      <c r="D2493" s="2"/>
      <c r="E2493" s="2"/>
      <c r="F2493" s="2"/>
      <c r="G2493" s="2"/>
      <c r="H2493" s="2"/>
    </row>
    <row r="2494" spans="1:8" x14ac:dyDescent="0.25">
      <c r="A2494" s="3">
        <v>36474</v>
      </c>
      <c r="B2494">
        <v>0.69116900000000003</v>
      </c>
      <c r="C2494" s="2">
        <f>LN(B2494/B2493)</f>
        <v>2.002204778099544E-2</v>
      </c>
      <c r="D2494" s="2"/>
      <c r="E2494" s="2"/>
      <c r="F2494" s="2"/>
      <c r="G2494" s="2"/>
      <c r="H2494" s="2"/>
    </row>
    <row r="2495" spans="1:8" x14ac:dyDescent="0.25">
      <c r="A2495" s="3">
        <v>36475</v>
      </c>
      <c r="B2495">
        <v>0.69731100000000001</v>
      </c>
      <c r="C2495" s="2">
        <f>LN(B2495/B2494)</f>
        <v>8.8471422881550767E-3</v>
      </c>
      <c r="D2495" s="2"/>
      <c r="E2495" s="2"/>
      <c r="F2495" s="2"/>
      <c r="G2495" s="2"/>
      <c r="H2495" s="2"/>
    </row>
    <row r="2496" spans="1:8" x14ac:dyDescent="0.25">
      <c r="A2496" s="3">
        <v>36476</v>
      </c>
      <c r="B2496">
        <v>0.68502700000000005</v>
      </c>
      <c r="C2496" s="2">
        <f>LN(B2496/B2495)</f>
        <v>-1.7773255691366362E-2</v>
      </c>
      <c r="D2496" s="2"/>
      <c r="E2496" s="2"/>
      <c r="F2496" s="2"/>
      <c r="G2496" s="2"/>
      <c r="H2496" s="2"/>
    </row>
    <row r="2497" spans="1:8" x14ac:dyDescent="0.25">
      <c r="A2497" s="3">
        <v>36479</v>
      </c>
      <c r="B2497">
        <v>0.67605099999999996</v>
      </c>
      <c r="C2497" s="2">
        <f>LN(B2497/B2496)</f>
        <v>-1.3189736559620236E-2</v>
      </c>
      <c r="D2497" s="2"/>
      <c r="E2497" s="2"/>
      <c r="F2497" s="2"/>
      <c r="G2497" s="2"/>
      <c r="H2497" s="2"/>
    </row>
    <row r="2498" spans="1:8" x14ac:dyDescent="0.25">
      <c r="A2498" s="3">
        <v>36480</v>
      </c>
      <c r="B2498">
        <v>0.68927899999999998</v>
      </c>
      <c r="C2498" s="2">
        <f>LN(B2498/B2497)</f>
        <v>1.9377606753480422E-2</v>
      </c>
      <c r="D2498" s="2"/>
      <c r="E2498" s="2"/>
      <c r="F2498" s="2"/>
      <c r="G2498" s="2"/>
      <c r="H2498" s="2"/>
    </row>
    <row r="2499" spans="1:8" x14ac:dyDescent="0.25">
      <c r="A2499" s="3">
        <v>36481</v>
      </c>
      <c r="B2499">
        <v>0.68219300000000005</v>
      </c>
      <c r="C2499" s="2">
        <f>LN(B2499/B2498)</f>
        <v>-1.0333514726336656E-2</v>
      </c>
      <c r="D2499" s="2"/>
      <c r="E2499" s="2"/>
      <c r="F2499" s="2"/>
      <c r="G2499" s="2"/>
      <c r="H2499" s="2"/>
    </row>
    <row r="2500" spans="1:8" x14ac:dyDescent="0.25">
      <c r="A2500" s="3">
        <v>36482</v>
      </c>
      <c r="B2500">
        <v>0.67746799999999996</v>
      </c>
      <c r="C2500" s="2">
        <f>LN(B2500/B2499)</f>
        <v>-6.9502898453077952E-3</v>
      </c>
      <c r="D2500" s="2"/>
      <c r="E2500" s="2"/>
      <c r="F2500" s="2"/>
      <c r="G2500" s="2"/>
      <c r="H2500" s="2"/>
    </row>
    <row r="2501" spans="1:8" x14ac:dyDescent="0.25">
      <c r="A2501" s="3">
        <v>36483</v>
      </c>
      <c r="B2501">
        <v>0.69872800000000002</v>
      </c>
      <c r="C2501" s="2">
        <f>LN(B2501/B2500)</f>
        <v>3.0899220013334096E-2</v>
      </c>
      <c r="D2501" s="2"/>
      <c r="E2501" s="2"/>
      <c r="F2501" s="2"/>
      <c r="G2501" s="2"/>
      <c r="H2501" s="2"/>
    </row>
    <row r="2502" spans="1:8" x14ac:dyDescent="0.25">
      <c r="A2502" s="3">
        <v>36486</v>
      </c>
      <c r="B2502">
        <v>0.68502700000000005</v>
      </c>
      <c r="C2502" s="2">
        <f>LN(B2502/B2501)</f>
        <v>-1.9803285635549766E-2</v>
      </c>
      <c r="D2502" s="2"/>
      <c r="E2502" s="2"/>
      <c r="F2502" s="2"/>
      <c r="G2502" s="2"/>
      <c r="H2502" s="2"/>
    </row>
    <row r="2503" spans="1:8" x14ac:dyDescent="0.25">
      <c r="A2503" s="3">
        <v>36487</v>
      </c>
      <c r="B2503">
        <v>0.70156300000000005</v>
      </c>
      <c r="C2503" s="2">
        <f>LN(B2503/B2502)</f>
        <v>2.3852449521470375E-2</v>
      </c>
      <c r="D2503" s="2"/>
      <c r="E2503" s="2"/>
      <c r="F2503" s="2"/>
      <c r="G2503" s="2"/>
      <c r="H2503" s="2"/>
    </row>
    <row r="2504" spans="1:8" x14ac:dyDescent="0.25">
      <c r="A2504" s="3">
        <v>36488</v>
      </c>
      <c r="B2504">
        <v>0.71573600000000004</v>
      </c>
      <c r="C2504" s="2">
        <f>LN(B2504/B2503)</f>
        <v>2.0000680819429306E-2</v>
      </c>
      <c r="D2504" s="2"/>
      <c r="E2504" s="2"/>
      <c r="F2504" s="2"/>
      <c r="G2504" s="2"/>
      <c r="H2504" s="2"/>
    </row>
    <row r="2505" spans="1:8" x14ac:dyDescent="0.25">
      <c r="A2505" s="3">
        <v>36490</v>
      </c>
      <c r="B2505">
        <v>0.71857000000000004</v>
      </c>
      <c r="C2505" s="2">
        <f>LN(B2505/B2504)</f>
        <v>3.9517420801981566E-3</v>
      </c>
      <c r="D2505" s="2"/>
      <c r="E2505" s="2"/>
      <c r="F2505" s="2"/>
      <c r="G2505" s="2"/>
      <c r="H2505" s="2"/>
    </row>
    <row r="2506" spans="1:8" x14ac:dyDescent="0.25">
      <c r="A2506" s="3">
        <v>36493</v>
      </c>
      <c r="B2506">
        <v>0.71479099999999995</v>
      </c>
      <c r="C2506" s="2">
        <f>LN(B2506/B2505)</f>
        <v>-5.2729336934455228E-3</v>
      </c>
      <c r="D2506" s="2"/>
      <c r="E2506" s="2"/>
      <c r="F2506" s="2"/>
      <c r="G2506" s="2"/>
      <c r="H2506" s="2"/>
    </row>
    <row r="2507" spans="1:8" x14ac:dyDescent="0.25">
      <c r="A2507" s="3">
        <v>36494</v>
      </c>
      <c r="B2507">
        <v>0.73982899999999996</v>
      </c>
      <c r="C2507" s="2">
        <f>LN(B2507/B2506)</f>
        <v>3.4428886142308178E-2</v>
      </c>
      <c r="D2507" s="2"/>
      <c r="E2507" s="2"/>
      <c r="F2507" s="2"/>
      <c r="G2507" s="2"/>
      <c r="H2507" s="2"/>
    </row>
    <row r="2508" spans="1:8" x14ac:dyDescent="0.25">
      <c r="A2508" s="3">
        <v>36495</v>
      </c>
      <c r="B2508">
        <v>0.77904099999999998</v>
      </c>
      <c r="C2508" s="2">
        <f>LN(B2508/B2507)</f>
        <v>5.1644597650915218E-2</v>
      </c>
      <c r="D2508" s="2"/>
      <c r="E2508" s="2"/>
      <c r="F2508" s="2"/>
      <c r="G2508" s="2"/>
      <c r="H2508" s="2"/>
    </row>
    <row r="2509" spans="1:8" x14ac:dyDescent="0.25">
      <c r="A2509" s="3">
        <v>36496</v>
      </c>
      <c r="B2509">
        <v>0.83289899999999994</v>
      </c>
      <c r="C2509" s="2">
        <f>LN(B2509/B2508)</f>
        <v>6.6848710251546636E-2</v>
      </c>
      <c r="D2509" s="2"/>
      <c r="E2509" s="2"/>
      <c r="F2509" s="2"/>
      <c r="G2509" s="2"/>
      <c r="H2509" s="2"/>
    </row>
    <row r="2510" spans="1:8" x14ac:dyDescent="0.25">
      <c r="A2510" s="3">
        <v>36497</v>
      </c>
      <c r="B2510">
        <v>0.86927699999999997</v>
      </c>
      <c r="C2510" s="2">
        <f>LN(B2510/B2509)</f>
        <v>4.2749445349037088E-2</v>
      </c>
      <c r="D2510" s="2"/>
      <c r="E2510" s="2"/>
      <c r="F2510" s="2"/>
      <c r="G2510" s="2"/>
      <c r="H2510" s="2"/>
    </row>
    <row r="2511" spans="1:8" x14ac:dyDescent="0.25">
      <c r="A2511" s="3">
        <v>36500</v>
      </c>
      <c r="B2511">
        <v>0.87683500000000003</v>
      </c>
      <c r="C2511" s="2">
        <f>LN(B2511/B2510)</f>
        <v>8.6570016149787807E-3</v>
      </c>
      <c r="D2511" s="2"/>
      <c r="E2511" s="2"/>
      <c r="F2511" s="2"/>
      <c r="G2511" s="2"/>
      <c r="H2511" s="2"/>
    </row>
    <row r="2512" spans="1:8" x14ac:dyDescent="0.25">
      <c r="A2512" s="3">
        <v>36501</v>
      </c>
      <c r="B2512">
        <v>0.89053599999999999</v>
      </c>
      <c r="C2512" s="2">
        <f>LN(B2512/B2511)</f>
        <v>1.5504695358871065E-2</v>
      </c>
      <c r="D2512" s="2"/>
      <c r="E2512" s="2"/>
      <c r="F2512" s="2"/>
      <c r="G2512" s="2"/>
      <c r="H2512" s="2"/>
    </row>
    <row r="2513" spans="1:8" x14ac:dyDescent="0.25">
      <c r="A2513" s="3">
        <v>36502</v>
      </c>
      <c r="B2513">
        <v>0.83195399999999997</v>
      </c>
      <c r="C2513" s="2">
        <f>LN(B2513/B2512)</f>
        <v>-6.8046377807929603E-2</v>
      </c>
      <c r="D2513" s="2"/>
      <c r="E2513" s="2"/>
      <c r="F2513" s="2"/>
      <c r="G2513" s="2"/>
      <c r="H2513" s="2"/>
    </row>
    <row r="2514" spans="1:8" x14ac:dyDescent="0.25">
      <c r="A2514" s="3">
        <v>36503</v>
      </c>
      <c r="B2514">
        <v>0.79557599999999995</v>
      </c>
      <c r="C2514" s="2">
        <f>LN(B2514/B2513)</f>
        <v>-4.4710770218908895E-2</v>
      </c>
      <c r="D2514" s="2"/>
      <c r="E2514" s="2"/>
      <c r="F2514" s="2"/>
      <c r="G2514" s="2"/>
      <c r="H2514" s="2"/>
    </row>
    <row r="2515" spans="1:8" x14ac:dyDescent="0.25">
      <c r="A2515" s="3">
        <v>36504</v>
      </c>
      <c r="B2515">
        <v>0.77856899999999996</v>
      </c>
      <c r="C2515" s="2">
        <f>LN(B2515/B2514)</f>
        <v>-2.1608761281241479E-2</v>
      </c>
      <c r="D2515" s="2"/>
      <c r="E2515" s="2"/>
      <c r="F2515" s="2"/>
      <c r="G2515" s="2"/>
      <c r="H2515" s="2"/>
    </row>
    <row r="2516" spans="1:8" x14ac:dyDescent="0.25">
      <c r="A2516" s="3">
        <v>36507</v>
      </c>
      <c r="B2516">
        <v>0.74833400000000005</v>
      </c>
      <c r="C2516" s="2">
        <f>LN(B2516/B2515)</f>
        <v>-3.9608216954611281E-2</v>
      </c>
      <c r="D2516" s="2"/>
      <c r="E2516" s="2"/>
      <c r="F2516" s="2"/>
      <c r="G2516" s="2"/>
      <c r="H2516" s="2"/>
    </row>
    <row r="2517" spans="1:8" x14ac:dyDescent="0.25">
      <c r="A2517" s="3">
        <v>36508</v>
      </c>
      <c r="B2517">
        <v>0.71715300000000004</v>
      </c>
      <c r="C2517" s="2">
        <f>LN(B2517/B2516)</f>
        <v>-4.2560195419705987E-2</v>
      </c>
      <c r="D2517" s="2"/>
      <c r="E2517" s="2"/>
      <c r="F2517" s="2"/>
      <c r="G2517" s="2"/>
      <c r="H2517" s="2"/>
    </row>
    <row r="2518" spans="1:8" x14ac:dyDescent="0.25">
      <c r="A2518" s="3">
        <v>36509</v>
      </c>
      <c r="B2518">
        <v>0.73321499999999995</v>
      </c>
      <c r="C2518" s="2">
        <f>LN(B2518/B2517)</f>
        <v>2.2149767064682382E-2</v>
      </c>
      <c r="D2518" s="2"/>
      <c r="E2518" s="2"/>
      <c r="F2518" s="2"/>
      <c r="G2518" s="2"/>
      <c r="H2518" s="2"/>
    </row>
    <row r="2519" spans="1:8" x14ac:dyDescent="0.25">
      <c r="A2519" s="3">
        <v>36510</v>
      </c>
      <c r="B2519">
        <v>0.74313700000000005</v>
      </c>
      <c r="C2519" s="2">
        <f>LN(B2519/B2518)</f>
        <v>1.3441441316796006E-2</v>
      </c>
      <c r="D2519" s="2"/>
      <c r="E2519" s="2"/>
      <c r="F2519" s="2"/>
      <c r="G2519" s="2"/>
      <c r="H2519" s="2"/>
    </row>
    <row r="2520" spans="1:8" x14ac:dyDescent="0.25">
      <c r="A2520" s="3">
        <v>36511</v>
      </c>
      <c r="B2520">
        <v>0.75589200000000001</v>
      </c>
      <c r="C2520" s="2">
        <f>LN(B2520/B2519)</f>
        <v>1.7018093493404707E-2</v>
      </c>
      <c r="D2520" s="2"/>
      <c r="E2520" s="2"/>
      <c r="F2520" s="2"/>
      <c r="G2520" s="2"/>
      <c r="H2520" s="2"/>
    </row>
    <row r="2521" spans="1:8" x14ac:dyDescent="0.25">
      <c r="A2521" s="3">
        <v>36514</v>
      </c>
      <c r="B2521">
        <v>0.74077400000000004</v>
      </c>
      <c r="C2521" s="2">
        <f>LN(B2521/B2520)</f>
        <v>-2.0202923307798066E-2</v>
      </c>
      <c r="D2521" s="2"/>
      <c r="E2521" s="2"/>
      <c r="F2521" s="2"/>
      <c r="G2521" s="2"/>
      <c r="H2521" s="2"/>
    </row>
    <row r="2522" spans="1:8" x14ac:dyDescent="0.25">
      <c r="A2522" s="3">
        <v>36515</v>
      </c>
      <c r="B2522">
        <v>0.77478999999999998</v>
      </c>
      <c r="C2522" s="2">
        <f>LN(B2522/B2521)</f>
        <v>4.4896439369195587E-2</v>
      </c>
      <c r="D2522" s="2"/>
      <c r="E2522" s="2"/>
      <c r="F2522" s="2"/>
      <c r="G2522" s="2"/>
      <c r="H2522" s="2"/>
    </row>
    <row r="2523" spans="1:8" x14ac:dyDescent="0.25">
      <c r="A2523" s="3">
        <v>36516</v>
      </c>
      <c r="B2523">
        <v>0.75541999999999998</v>
      </c>
      <c r="C2523" s="2">
        <f>LN(B2523/B2522)</f>
        <v>-2.5318138925962928E-2</v>
      </c>
      <c r="D2523" s="2"/>
      <c r="E2523" s="2"/>
      <c r="F2523" s="2"/>
      <c r="G2523" s="2"/>
      <c r="H2523" s="2"/>
    </row>
    <row r="2524" spans="1:8" x14ac:dyDescent="0.25">
      <c r="A2524" s="3">
        <v>36517</v>
      </c>
      <c r="B2524">
        <v>0.78234800000000004</v>
      </c>
      <c r="C2524" s="2">
        <f>LN(B2524/B2523)</f>
        <v>3.5025768377153876E-2</v>
      </c>
      <c r="D2524" s="2"/>
      <c r="E2524" s="2"/>
      <c r="F2524" s="2"/>
      <c r="G2524" s="2"/>
      <c r="H2524" s="2"/>
    </row>
    <row r="2525" spans="1:8" x14ac:dyDescent="0.25">
      <c r="A2525" s="3">
        <v>36521</v>
      </c>
      <c r="B2525">
        <v>0.75069600000000003</v>
      </c>
      <c r="C2525" s="2">
        <f>LN(B2525/B2524)</f>
        <v>-4.1298878139646958E-2</v>
      </c>
      <c r="D2525" s="2"/>
      <c r="E2525" s="2"/>
      <c r="F2525" s="2"/>
      <c r="G2525" s="2"/>
      <c r="H2525" s="2"/>
    </row>
    <row r="2526" spans="1:8" x14ac:dyDescent="0.25">
      <c r="A2526" s="3">
        <v>36522</v>
      </c>
      <c r="B2526">
        <v>0.74219199999999996</v>
      </c>
      <c r="C2526" s="2">
        <f>LN(B2526/B2525)</f>
        <v>-1.1392806401989267E-2</v>
      </c>
      <c r="D2526" s="2"/>
      <c r="E2526" s="2"/>
      <c r="F2526" s="2"/>
      <c r="G2526" s="2"/>
      <c r="H2526" s="2"/>
    </row>
    <row r="2527" spans="1:8" x14ac:dyDescent="0.25">
      <c r="A2527" s="3">
        <v>36523</v>
      </c>
      <c r="B2527">
        <v>0.76109000000000004</v>
      </c>
      <c r="C2527" s="2">
        <f>LN(B2527/B2526)</f>
        <v>2.5143646506515807E-2</v>
      </c>
      <c r="D2527" s="2"/>
      <c r="E2527" s="2"/>
      <c r="F2527" s="2"/>
      <c r="G2527" s="2"/>
      <c r="H2527" s="2"/>
    </row>
    <row r="2528" spans="1:8" x14ac:dyDescent="0.25">
      <c r="A2528" s="3">
        <v>36524</v>
      </c>
      <c r="B2528">
        <v>0.75825399999999998</v>
      </c>
      <c r="C2528" s="2">
        <f>LN(B2528/B2527)</f>
        <v>-3.7331944493356603E-3</v>
      </c>
      <c r="D2528" s="2"/>
      <c r="E2528" s="2"/>
      <c r="F2528" s="2"/>
      <c r="G2528" s="2"/>
      <c r="H2528" s="2"/>
    </row>
    <row r="2529" spans="1:8" x14ac:dyDescent="0.25">
      <c r="A2529" s="3">
        <v>36525</v>
      </c>
      <c r="B2529">
        <v>0.77715199999999995</v>
      </c>
      <c r="C2529" s="2">
        <f>LN(B2529/B2528)</f>
        <v>2.4617533571599091E-2</v>
      </c>
      <c r="D2529" s="2"/>
      <c r="E2529" s="2"/>
      <c r="F2529" s="2"/>
      <c r="G2529" s="2"/>
      <c r="H2529" s="2"/>
    </row>
    <row r="2530" spans="1:8" x14ac:dyDescent="0.25">
      <c r="A2530" s="3">
        <v>36528</v>
      </c>
      <c r="B2530">
        <v>0.84612699999999996</v>
      </c>
      <c r="C2530" s="2">
        <f>LN(B2530/B2529)</f>
        <v>8.503351111156926E-2</v>
      </c>
      <c r="D2530" s="2"/>
      <c r="E2530" s="2"/>
      <c r="F2530" s="2"/>
      <c r="G2530" s="2"/>
      <c r="H2530" s="2"/>
    </row>
    <row r="2531" spans="1:8" x14ac:dyDescent="0.25">
      <c r="A2531" s="3">
        <v>36529</v>
      </c>
      <c r="B2531">
        <v>0.77478999999999998</v>
      </c>
      <c r="C2531" s="2">
        <f>LN(B2531/B2530)</f>
        <v>-8.8077441649903249E-2</v>
      </c>
      <c r="D2531" s="2"/>
      <c r="E2531" s="2"/>
      <c r="F2531" s="2"/>
      <c r="G2531" s="2"/>
      <c r="H2531" s="2"/>
    </row>
    <row r="2532" spans="1:8" x14ac:dyDescent="0.25">
      <c r="A2532" s="3">
        <v>36530</v>
      </c>
      <c r="B2532">
        <v>0.78612800000000005</v>
      </c>
      <c r="C2532" s="2">
        <f>LN(B2532/B2531)</f>
        <v>1.4527604150359261E-2</v>
      </c>
      <c r="D2532" s="2"/>
      <c r="E2532" s="2"/>
      <c r="F2532" s="2"/>
      <c r="G2532" s="2"/>
      <c r="H2532" s="2"/>
    </row>
    <row r="2533" spans="1:8" x14ac:dyDescent="0.25">
      <c r="A2533" s="3">
        <v>36531</v>
      </c>
      <c r="B2533">
        <v>0.71809800000000001</v>
      </c>
      <c r="C2533" s="2">
        <f>LN(B2533/B2532)</f>
        <v>-9.0513579058405264E-2</v>
      </c>
      <c r="D2533" s="2"/>
      <c r="E2533" s="2"/>
      <c r="F2533" s="2"/>
      <c r="G2533" s="2"/>
      <c r="H2533" s="2"/>
    </row>
    <row r="2534" spans="1:8" x14ac:dyDescent="0.25">
      <c r="A2534" s="3">
        <v>36532</v>
      </c>
      <c r="B2534">
        <v>0.75211300000000003</v>
      </c>
      <c r="C2534" s="2">
        <f>LN(B2534/B2533)</f>
        <v>4.6280528633514686E-2</v>
      </c>
      <c r="D2534" s="2"/>
      <c r="E2534" s="2"/>
      <c r="F2534" s="2"/>
      <c r="G2534" s="2"/>
      <c r="H2534" s="2"/>
    </row>
    <row r="2535" spans="1:8" x14ac:dyDescent="0.25">
      <c r="A2535" s="3">
        <v>36535</v>
      </c>
      <c r="B2535">
        <v>0.73888500000000001</v>
      </c>
      <c r="C2535" s="2">
        <f>LN(B2535/B2534)</f>
        <v>-1.7744285476553278E-2</v>
      </c>
      <c r="D2535" s="2"/>
      <c r="E2535" s="2"/>
      <c r="F2535" s="2"/>
      <c r="G2535" s="2"/>
      <c r="H2535" s="2"/>
    </row>
    <row r="2536" spans="1:8" x14ac:dyDescent="0.25">
      <c r="A2536" s="3">
        <v>36536</v>
      </c>
      <c r="B2536">
        <v>0.70108999999999999</v>
      </c>
      <c r="C2536" s="2">
        <f>LN(B2536/B2535)</f>
        <v>-5.2506026331262834E-2</v>
      </c>
      <c r="D2536" s="2"/>
      <c r="E2536" s="2"/>
      <c r="F2536" s="2"/>
      <c r="G2536" s="2"/>
      <c r="H2536" s="2"/>
    </row>
    <row r="2537" spans="1:8" x14ac:dyDescent="0.25">
      <c r="A2537" s="3">
        <v>36537</v>
      </c>
      <c r="B2537">
        <v>0.65904399999999996</v>
      </c>
      <c r="C2537" s="2">
        <f>LN(B2537/B2536)</f>
        <v>-6.1845966706992064E-2</v>
      </c>
      <c r="D2537" s="2"/>
      <c r="E2537" s="2"/>
      <c r="F2537" s="2"/>
      <c r="G2537" s="2"/>
      <c r="H2537" s="2"/>
    </row>
    <row r="2538" spans="1:8" x14ac:dyDescent="0.25">
      <c r="A2538" s="3">
        <v>36538</v>
      </c>
      <c r="B2538">
        <v>0.73132600000000003</v>
      </c>
      <c r="C2538" s="2">
        <f>LN(B2538/B2537)</f>
        <v>0.10406902466580059</v>
      </c>
      <c r="D2538" s="2"/>
      <c r="E2538" s="2"/>
      <c r="F2538" s="2"/>
      <c r="G2538" s="2"/>
      <c r="H2538" s="2"/>
    </row>
    <row r="2539" spans="1:8" x14ac:dyDescent="0.25">
      <c r="A2539" s="3">
        <v>36539</v>
      </c>
      <c r="B2539">
        <v>0.75919899999999996</v>
      </c>
      <c r="C2539" s="2">
        <f>LN(B2539/B2538)</f>
        <v>3.7404605349395076E-2</v>
      </c>
      <c r="D2539" s="2"/>
      <c r="E2539" s="2"/>
      <c r="F2539" s="2"/>
      <c r="G2539" s="2"/>
      <c r="H2539" s="2"/>
    </row>
    <row r="2540" spans="1:8" x14ac:dyDescent="0.25">
      <c r="A2540" s="3">
        <v>36543</v>
      </c>
      <c r="B2540">
        <v>0.78565499999999999</v>
      </c>
      <c r="C2540" s="2">
        <f>LN(B2540/B2539)</f>
        <v>3.4253834654081057E-2</v>
      </c>
      <c r="D2540" s="2"/>
      <c r="E2540" s="2"/>
      <c r="F2540" s="2"/>
      <c r="G2540" s="2"/>
      <c r="H2540" s="2"/>
    </row>
    <row r="2541" spans="1:8" x14ac:dyDescent="0.25">
      <c r="A2541" s="3">
        <v>36544</v>
      </c>
      <c r="B2541">
        <v>0.80549800000000005</v>
      </c>
      <c r="C2541" s="2">
        <f>LN(B2541/B2540)</f>
        <v>2.4942954911132499E-2</v>
      </c>
      <c r="D2541" s="2"/>
      <c r="E2541" s="2"/>
      <c r="F2541" s="2"/>
      <c r="G2541" s="2"/>
      <c r="H2541" s="2"/>
    </row>
    <row r="2542" spans="1:8" x14ac:dyDescent="0.25">
      <c r="A2542" s="3">
        <v>36545</v>
      </c>
      <c r="B2542">
        <v>0.85793799999999998</v>
      </c>
      <c r="C2542" s="2">
        <f>LN(B2542/B2541)</f>
        <v>6.3071116120654705E-2</v>
      </c>
      <c r="D2542" s="2"/>
      <c r="E2542" s="2"/>
      <c r="F2542" s="2"/>
      <c r="G2542" s="2"/>
      <c r="H2542" s="2"/>
    </row>
    <row r="2543" spans="1:8" x14ac:dyDescent="0.25">
      <c r="A2543" s="3">
        <v>36546</v>
      </c>
      <c r="B2543">
        <v>0.84140300000000001</v>
      </c>
      <c r="C2543" s="2">
        <f>LN(B2543/B2542)</f>
        <v>-1.9461099168585336E-2</v>
      </c>
      <c r="D2543" s="2"/>
      <c r="E2543" s="2"/>
      <c r="F2543" s="2"/>
      <c r="G2543" s="2"/>
      <c r="H2543" s="2"/>
    </row>
    <row r="2544" spans="1:8" x14ac:dyDescent="0.25">
      <c r="A2544" s="3">
        <v>36549</v>
      </c>
      <c r="B2544">
        <v>0.80313599999999996</v>
      </c>
      <c r="C2544" s="2">
        <f>LN(B2544/B2543)</f>
        <v>-4.6546672148315919E-2</v>
      </c>
      <c r="D2544" s="2"/>
      <c r="E2544" s="2"/>
      <c r="F2544" s="2"/>
      <c r="G2544" s="2"/>
      <c r="H2544" s="2"/>
    </row>
    <row r="2545" spans="1:8" x14ac:dyDescent="0.25">
      <c r="A2545" s="3">
        <v>36550</v>
      </c>
      <c r="B2545">
        <v>0.84848900000000005</v>
      </c>
      <c r="C2545" s="2">
        <f>LN(B2545/B2544)</f>
        <v>5.4933056048190765E-2</v>
      </c>
      <c r="D2545" s="2"/>
      <c r="E2545" s="2"/>
      <c r="F2545" s="2"/>
      <c r="G2545" s="2"/>
      <c r="H2545" s="2"/>
    </row>
    <row r="2546" spans="1:8" x14ac:dyDescent="0.25">
      <c r="A2546" s="3">
        <v>36551</v>
      </c>
      <c r="B2546">
        <v>0.83289899999999994</v>
      </c>
      <c r="C2546" s="2">
        <f>LN(B2546/B2545)</f>
        <v>-1.8544734219784371E-2</v>
      </c>
      <c r="D2546" s="2"/>
      <c r="E2546" s="2"/>
      <c r="F2546" s="2"/>
      <c r="G2546" s="2"/>
      <c r="H2546" s="2"/>
    </row>
    <row r="2547" spans="1:8" x14ac:dyDescent="0.25">
      <c r="A2547" s="3">
        <v>36552</v>
      </c>
      <c r="B2547">
        <v>0.83148200000000005</v>
      </c>
      <c r="C2547" s="2">
        <f>LN(B2547/B2546)</f>
        <v>-1.7027355423545824E-3</v>
      </c>
      <c r="D2547" s="2"/>
      <c r="E2547" s="2"/>
      <c r="F2547" s="2"/>
      <c r="G2547" s="2"/>
      <c r="H2547" s="2"/>
    </row>
    <row r="2548" spans="1:8" x14ac:dyDescent="0.25">
      <c r="A2548" s="3">
        <v>36553</v>
      </c>
      <c r="B2548">
        <v>0.76817500000000005</v>
      </c>
      <c r="C2548" s="2">
        <f>LN(B2548/B2547)</f>
        <v>-7.9192079000080295E-2</v>
      </c>
      <c r="D2548" s="2"/>
      <c r="E2548" s="2"/>
      <c r="F2548" s="2"/>
      <c r="G2548" s="2"/>
      <c r="H2548" s="2"/>
    </row>
    <row r="2549" spans="1:8" x14ac:dyDescent="0.25">
      <c r="A2549" s="3">
        <v>36556</v>
      </c>
      <c r="B2549">
        <v>0.78423799999999999</v>
      </c>
      <c r="C2549" s="2">
        <f>LN(B2549/B2548)</f>
        <v>2.0694973936681908E-2</v>
      </c>
      <c r="D2549" s="2"/>
      <c r="E2549" s="2"/>
      <c r="F2549" s="2"/>
      <c r="G2549" s="2"/>
      <c r="H2549" s="2"/>
    </row>
    <row r="2550" spans="1:8" x14ac:dyDescent="0.25">
      <c r="A2550" s="3">
        <v>36557</v>
      </c>
      <c r="B2550">
        <v>0.75778199999999996</v>
      </c>
      <c r="C2550" s="2">
        <f>LN(B2550/B2549)</f>
        <v>-3.4316800377223275E-2</v>
      </c>
      <c r="D2550" s="2"/>
      <c r="E2550" s="2"/>
      <c r="F2550" s="2"/>
      <c r="G2550" s="2"/>
      <c r="H2550" s="2"/>
    </row>
    <row r="2551" spans="1:8" x14ac:dyDescent="0.25">
      <c r="A2551" s="3">
        <v>36558</v>
      </c>
      <c r="B2551">
        <v>0.74691600000000002</v>
      </c>
      <c r="C2551" s="2">
        <f>LN(B2551/B2550)</f>
        <v>-1.4443016322605085E-2</v>
      </c>
      <c r="D2551" s="2"/>
      <c r="E2551" s="2"/>
      <c r="F2551" s="2"/>
      <c r="G2551" s="2"/>
      <c r="H2551" s="2"/>
    </row>
    <row r="2552" spans="1:8" x14ac:dyDescent="0.25">
      <c r="A2552" s="3">
        <v>36559</v>
      </c>
      <c r="B2552">
        <v>0.78093100000000004</v>
      </c>
      <c r="C2552" s="2">
        <f>LN(B2552/B2551)</f>
        <v>4.4534068654632927E-2</v>
      </c>
      <c r="D2552" s="2"/>
      <c r="E2552" s="2"/>
      <c r="F2552" s="2"/>
      <c r="G2552" s="2"/>
      <c r="H2552" s="2"/>
    </row>
    <row r="2553" spans="1:8" x14ac:dyDescent="0.25">
      <c r="A2553" s="3">
        <v>36560</v>
      </c>
      <c r="B2553">
        <v>0.81636399999999998</v>
      </c>
      <c r="C2553" s="2">
        <f>LN(B2553/B2552)</f>
        <v>4.4373536266773116E-2</v>
      </c>
      <c r="D2553" s="2"/>
      <c r="E2553" s="2"/>
      <c r="F2553" s="2"/>
      <c r="G2553" s="2"/>
      <c r="H2553" s="2"/>
    </row>
    <row r="2554" spans="1:8" x14ac:dyDescent="0.25">
      <c r="A2554" s="3">
        <v>36563</v>
      </c>
      <c r="B2554">
        <v>0.86219000000000001</v>
      </c>
      <c r="C2554" s="2">
        <f>LN(B2554/B2553)</f>
        <v>5.4615330076632267E-2</v>
      </c>
      <c r="D2554" s="2"/>
      <c r="E2554" s="2"/>
      <c r="F2554" s="2"/>
      <c r="G2554" s="2"/>
      <c r="H2554" s="2"/>
    </row>
    <row r="2555" spans="1:8" x14ac:dyDescent="0.25">
      <c r="A2555" s="3">
        <v>36564</v>
      </c>
      <c r="B2555">
        <v>0.86833199999999999</v>
      </c>
      <c r="C2555" s="2">
        <f>LN(B2555/B2554)</f>
        <v>7.0984660008351682E-3</v>
      </c>
      <c r="D2555" s="2"/>
      <c r="E2555" s="2"/>
      <c r="F2555" s="2"/>
      <c r="G2555" s="2"/>
      <c r="H2555" s="2"/>
    </row>
    <row r="2556" spans="1:8" x14ac:dyDescent="0.25">
      <c r="A2556" s="3">
        <v>36565</v>
      </c>
      <c r="B2556">
        <v>0.85132399999999997</v>
      </c>
      <c r="C2556" s="2">
        <f>LN(B2556/B2555)</f>
        <v>-1.9781345340251142E-2</v>
      </c>
      <c r="D2556" s="2"/>
      <c r="E2556" s="2"/>
      <c r="F2556" s="2"/>
      <c r="G2556" s="2"/>
      <c r="H2556" s="2"/>
    </row>
    <row r="2557" spans="1:8" x14ac:dyDescent="0.25">
      <c r="A2557" s="3">
        <v>36566</v>
      </c>
      <c r="B2557">
        <v>0.85793799999999998</v>
      </c>
      <c r="C2557" s="2">
        <f>LN(B2557/B2556)</f>
        <v>7.7390511354537865E-3</v>
      </c>
      <c r="D2557" s="2"/>
      <c r="E2557" s="2"/>
      <c r="F2557" s="2"/>
      <c r="G2557" s="2"/>
      <c r="H2557" s="2"/>
    </row>
    <row r="2558" spans="1:8" x14ac:dyDescent="0.25">
      <c r="A2558" s="3">
        <v>36567</v>
      </c>
      <c r="B2558">
        <v>0.82203300000000001</v>
      </c>
      <c r="C2558" s="2">
        <f>LN(B2558/B2557)</f>
        <v>-4.2751295568991238E-2</v>
      </c>
      <c r="D2558" s="2"/>
      <c r="E2558" s="2"/>
      <c r="F2558" s="2"/>
      <c r="G2558" s="2"/>
      <c r="H2558" s="2"/>
    </row>
    <row r="2559" spans="1:8" x14ac:dyDescent="0.25">
      <c r="A2559" s="3">
        <v>36570</v>
      </c>
      <c r="B2559">
        <v>0.87541800000000003</v>
      </c>
      <c r="C2559" s="2">
        <f>LN(B2559/B2558)</f>
        <v>6.2920946338433426E-2</v>
      </c>
      <c r="D2559" s="2"/>
      <c r="E2559" s="2"/>
      <c r="F2559" s="2"/>
      <c r="G2559" s="2"/>
      <c r="H2559" s="2"/>
    </row>
    <row r="2560" spans="1:8" x14ac:dyDescent="0.25">
      <c r="A2560" s="3">
        <v>36571</v>
      </c>
      <c r="B2560">
        <v>0.89951199999999998</v>
      </c>
      <c r="C2560" s="2">
        <f>LN(B2560/B2559)</f>
        <v>2.7150907472272924E-2</v>
      </c>
      <c r="D2560" s="2"/>
      <c r="E2560" s="2"/>
      <c r="F2560" s="2"/>
      <c r="G2560" s="2"/>
      <c r="H2560" s="2"/>
    </row>
    <row r="2561" spans="1:8" x14ac:dyDescent="0.25">
      <c r="A2561" s="3">
        <v>36572</v>
      </c>
      <c r="B2561">
        <v>0.86266200000000004</v>
      </c>
      <c r="C2561" s="2">
        <f>LN(B2561/B2560)</f>
        <v>-4.1829436691098724E-2</v>
      </c>
      <c r="D2561" s="2"/>
      <c r="E2561" s="2"/>
      <c r="F2561" s="2"/>
      <c r="G2561" s="2"/>
      <c r="H2561" s="2"/>
    </row>
    <row r="2562" spans="1:8" x14ac:dyDescent="0.25">
      <c r="A2562" s="3">
        <v>36573</v>
      </c>
      <c r="B2562">
        <v>0.86833199999999999</v>
      </c>
      <c r="C2562" s="2">
        <f>LN(B2562/B2561)</f>
        <v>6.5511726541811772E-3</v>
      </c>
      <c r="D2562" s="2"/>
      <c r="E2562" s="2"/>
      <c r="F2562" s="2"/>
      <c r="G2562" s="2"/>
      <c r="H2562" s="2"/>
    </row>
    <row r="2563" spans="1:8" x14ac:dyDescent="0.25">
      <c r="A2563" s="3">
        <v>36574</v>
      </c>
      <c r="B2563">
        <v>0.84093099999999998</v>
      </c>
      <c r="C2563" s="2">
        <f>LN(B2563/B2562)</f>
        <v>-3.2064518586788084E-2</v>
      </c>
      <c r="D2563" s="2"/>
      <c r="E2563" s="2"/>
      <c r="F2563" s="2"/>
      <c r="G2563" s="2"/>
      <c r="H2563" s="2"/>
    </row>
    <row r="2564" spans="1:8" x14ac:dyDescent="0.25">
      <c r="A2564" s="3">
        <v>36578</v>
      </c>
      <c r="B2564">
        <v>0.86029999999999995</v>
      </c>
      <c r="C2564" s="2">
        <f>LN(B2564/B2563)</f>
        <v>2.2771554204549006E-2</v>
      </c>
      <c r="D2564" s="2"/>
      <c r="E2564" s="2"/>
      <c r="F2564" s="2"/>
      <c r="G2564" s="2"/>
      <c r="H2564" s="2"/>
    </row>
    <row r="2565" spans="1:8" x14ac:dyDescent="0.25">
      <c r="A2565" s="3">
        <v>36579</v>
      </c>
      <c r="B2565">
        <v>0.87872399999999995</v>
      </c>
      <c r="C2565" s="2">
        <f>LN(B2565/B2564)</f>
        <v>2.1189689577635056E-2</v>
      </c>
      <c r="D2565" s="2"/>
      <c r="E2565" s="2"/>
      <c r="F2565" s="2"/>
      <c r="G2565" s="2"/>
      <c r="H2565" s="2"/>
    </row>
    <row r="2566" spans="1:8" x14ac:dyDescent="0.25">
      <c r="A2566" s="3">
        <v>36580</v>
      </c>
      <c r="B2566">
        <v>0.870811</v>
      </c>
      <c r="C2566" s="2">
        <f>LN(B2566/B2565)</f>
        <v>-9.0458938618575603E-3</v>
      </c>
      <c r="D2566" s="2"/>
      <c r="E2566" s="2"/>
      <c r="F2566" s="2"/>
      <c r="G2566" s="2"/>
      <c r="H2566" s="2"/>
    </row>
    <row r="2567" spans="1:8" x14ac:dyDescent="0.25">
      <c r="A2567" s="3">
        <v>36581</v>
      </c>
      <c r="B2567">
        <v>0.83431599999999995</v>
      </c>
      <c r="C2567" s="2">
        <f>LN(B2567/B2566)</f>
        <v>-4.2812733865136177E-2</v>
      </c>
      <c r="D2567" s="2"/>
      <c r="E2567" s="2"/>
      <c r="F2567" s="2"/>
      <c r="G2567" s="2"/>
      <c r="H2567" s="2"/>
    </row>
    <row r="2568" spans="1:8" x14ac:dyDescent="0.25">
      <c r="A2568" s="3">
        <v>36584</v>
      </c>
      <c r="B2568">
        <v>0.85604800000000003</v>
      </c>
      <c r="C2568" s="2">
        <f>LN(B2568/B2567)</f>
        <v>2.571422185802277E-2</v>
      </c>
      <c r="D2568" s="2"/>
      <c r="E2568" s="2"/>
      <c r="F2568" s="2"/>
      <c r="G2568" s="2"/>
      <c r="H2568" s="2"/>
    </row>
    <row r="2569" spans="1:8" x14ac:dyDescent="0.25">
      <c r="A2569" s="3">
        <v>36585</v>
      </c>
      <c r="B2569">
        <v>0.86644200000000005</v>
      </c>
      <c r="C2569" s="2">
        <f>LN(B2569/B2568)</f>
        <v>1.2068721630162958E-2</v>
      </c>
      <c r="D2569" s="2"/>
      <c r="E2569" s="2"/>
      <c r="F2569" s="2"/>
      <c r="G2569" s="2"/>
      <c r="H2569" s="2"/>
    </row>
    <row r="2570" spans="1:8" x14ac:dyDescent="0.25">
      <c r="A2570" s="3">
        <v>36586</v>
      </c>
      <c r="B2570">
        <v>0.98502100000000004</v>
      </c>
      <c r="C2570" s="2">
        <f>LN(B2570/B2569)</f>
        <v>0.1282677897756504</v>
      </c>
      <c r="D2570" s="2"/>
      <c r="E2570" s="2"/>
      <c r="F2570" s="2"/>
      <c r="G2570" s="2"/>
      <c r="H2570" s="2"/>
    </row>
    <row r="2571" spans="1:8" x14ac:dyDescent="0.25">
      <c r="A2571" s="3">
        <v>36587</v>
      </c>
      <c r="B2571">
        <v>0.92218900000000004</v>
      </c>
      <c r="C2571" s="2">
        <f>LN(B2571/B2570)</f>
        <v>-6.5912769038578553E-2</v>
      </c>
      <c r="D2571" s="2"/>
      <c r="E2571" s="2"/>
      <c r="F2571" s="2"/>
      <c r="G2571" s="2"/>
      <c r="H2571" s="2"/>
    </row>
    <row r="2572" spans="1:8" x14ac:dyDescent="0.25">
      <c r="A2572" s="3">
        <v>36588</v>
      </c>
      <c r="B2572">
        <v>0.96754200000000001</v>
      </c>
      <c r="C2572" s="2">
        <f>LN(B2572/B2571)</f>
        <v>4.8008643111225116E-2</v>
      </c>
      <c r="D2572" s="2"/>
      <c r="E2572" s="2"/>
      <c r="F2572" s="2"/>
      <c r="G2572" s="2"/>
      <c r="H2572" s="2"/>
    </row>
    <row r="2573" spans="1:8" x14ac:dyDescent="0.25">
      <c r="A2573" s="3">
        <v>36591</v>
      </c>
      <c r="B2573">
        <v>0.95006199999999996</v>
      </c>
      <c r="C2573" s="2">
        <f>LN(B2573/B2572)</f>
        <v>-1.823158919149229E-2</v>
      </c>
      <c r="D2573" s="2"/>
      <c r="E2573" s="2"/>
      <c r="F2573" s="2"/>
      <c r="G2573" s="2"/>
      <c r="H2573" s="2"/>
    </row>
    <row r="2574" spans="1:8" x14ac:dyDescent="0.25">
      <c r="A2574" s="3">
        <v>36592</v>
      </c>
      <c r="B2574">
        <v>0.92880300000000005</v>
      </c>
      <c r="C2574" s="2">
        <f>LN(B2574/B2573)</f>
        <v>-2.2630585270308361E-2</v>
      </c>
      <c r="D2574" s="2"/>
      <c r="E2574" s="2"/>
      <c r="F2574" s="2"/>
      <c r="G2574" s="2"/>
      <c r="H2574" s="2"/>
    </row>
    <row r="2575" spans="1:8" x14ac:dyDescent="0.25">
      <c r="A2575" s="3">
        <v>36593</v>
      </c>
      <c r="B2575">
        <v>0.92218900000000004</v>
      </c>
      <c r="C2575" s="2">
        <f>LN(B2575/B2574)</f>
        <v>-7.1464686494245536E-3</v>
      </c>
      <c r="D2575" s="2"/>
      <c r="E2575" s="2"/>
      <c r="F2575" s="2"/>
      <c r="G2575" s="2"/>
      <c r="H2575" s="2"/>
    </row>
    <row r="2576" spans="1:8" x14ac:dyDescent="0.25">
      <c r="A2576" s="3">
        <v>36594</v>
      </c>
      <c r="B2576">
        <v>0.92407899999999998</v>
      </c>
      <c r="C2576" s="2">
        <f>LN(B2576/B2575)</f>
        <v>2.0473741192492223E-3</v>
      </c>
      <c r="D2576" s="2"/>
      <c r="E2576" s="2"/>
      <c r="F2576" s="2"/>
      <c r="G2576" s="2"/>
      <c r="H2576" s="2"/>
    </row>
    <row r="2577" spans="1:8" x14ac:dyDescent="0.25">
      <c r="A2577" s="3">
        <v>36595</v>
      </c>
      <c r="B2577">
        <v>0.95053500000000002</v>
      </c>
      <c r="C2577" s="2">
        <f>LN(B2577/B2576)</f>
        <v>2.8227418152975182E-2</v>
      </c>
      <c r="D2577" s="2"/>
      <c r="E2577" s="2"/>
      <c r="F2577" s="2"/>
      <c r="G2577" s="2"/>
      <c r="H2577" s="2"/>
    </row>
    <row r="2578" spans="1:8" x14ac:dyDescent="0.25">
      <c r="A2578" s="3">
        <v>36598</v>
      </c>
      <c r="B2578">
        <v>0.91699200000000003</v>
      </c>
      <c r="C2578" s="2">
        <f>LN(B2578/B2577)</f>
        <v>-3.5926235857343086E-2</v>
      </c>
      <c r="D2578" s="2"/>
      <c r="E2578" s="2"/>
      <c r="F2578" s="2"/>
      <c r="G2578" s="2"/>
      <c r="H2578" s="2"/>
    </row>
    <row r="2579" spans="1:8" x14ac:dyDescent="0.25">
      <c r="A2579" s="3">
        <v>36599</v>
      </c>
      <c r="B2579">
        <v>0.86360700000000001</v>
      </c>
      <c r="C2579" s="2">
        <f>LN(B2579/B2578)</f>
        <v>-5.9980943905834021E-2</v>
      </c>
      <c r="D2579" s="2"/>
      <c r="E2579" s="2"/>
      <c r="F2579" s="2"/>
      <c r="G2579" s="2"/>
      <c r="H2579" s="2"/>
    </row>
    <row r="2580" spans="1:8" x14ac:dyDescent="0.25">
      <c r="A2580" s="3">
        <v>36600</v>
      </c>
      <c r="B2580">
        <v>0.87872399999999995</v>
      </c>
      <c r="C2580" s="2">
        <f>LN(B2580/B2579)</f>
        <v>1.7353050992688773E-2</v>
      </c>
      <c r="D2580" s="2"/>
      <c r="E2580" s="2"/>
      <c r="F2580" s="2"/>
      <c r="G2580" s="2"/>
      <c r="H2580" s="2"/>
    </row>
    <row r="2581" spans="1:8" x14ac:dyDescent="0.25">
      <c r="A2581" s="3">
        <v>36601</v>
      </c>
      <c r="B2581">
        <v>0.91888199999999998</v>
      </c>
      <c r="C2581" s="2">
        <f>LN(B2581/B2580)</f>
        <v>4.4686858471452283E-2</v>
      </c>
      <c r="D2581" s="2"/>
      <c r="E2581" s="2"/>
      <c r="F2581" s="2"/>
      <c r="G2581" s="2"/>
      <c r="H2581" s="2"/>
    </row>
    <row r="2582" spans="1:8" x14ac:dyDescent="0.25">
      <c r="A2582" s="3">
        <v>36602</v>
      </c>
      <c r="B2582">
        <v>0.94486499999999995</v>
      </c>
      <c r="C2582" s="2">
        <f>LN(B2582/B2581)</f>
        <v>2.7884346469442215E-2</v>
      </c>
      <c r="D2582" s="2"/>
      <c r="E2582" s="2"/>
      <c r="F2582" s="2"/>
      <c r="G2582" s="2"/>
      <c r="H2582" s="2"/>
    </row>
    <row r="2583" spans="1:8" x14ac:dyDescent="0.25">
      <c r="A2583" s="3">
        <v>36605</v>
      </c>
      <c r="B2583">
        <v>0.92974699999999999</v>
      </c>
      <c r="C2583" s="2">
        <f>LN(B2583/B2582)</f>
        <v>-1.6129554019695357E-2</v>
      </c>
      <c r="D2583" s="2"/>
      <c r="E2583" s="2"/>
      <c r="F2583" s="2"/>
      <c r="G2583" s="2"/>
      <c r="H2583" s="2"/>
    </row>
    <row r="2584" spans="1:8" x14ac:dyDescent="0.25">
      <c r="A2584" s="3">
        <v>36606</v>
      </c>
      <c r="B2584">
        <v>1.0199819999999999</v>
      </c>
      <c r="C2584" s="2">
        <f>LN(B2584/B2583)</f>
        <v>9.2627752937645372E-2</v>
      </c>
      <c r="D2584" s="2"/>
      <c r="E2584" s="2"/>
      <c r="F2584" s="2"/>
      <c r="G2584" s="2"/>
      <c r="H2584" s="2"/>
    </row>
    <row r="2585" spans="1:8" x14ac:dyDescent="0.25">
      <c r="A2585" s="3">
        <v>36607</v>
      </c>
      <c r="B2585">
        <v>1.0899019999999999</v>
      </c>
      <c r="C2585" s="2">
        <f>LN(B2585/B2584)</f>
        <v>6.6302803860536927E-2</v>
      </c>
      <c r="D2585" s="2"/>
      <c r="E2585" s="2"/>
      <c r="F2585" s="2"/>
      <c r="G2585" s="2"/>
      <c r="H2585" s="2"/>
    </row>
    <row r="2586" spans="1:8" x14ac:dyDescent="0.25">
      <c r="A2586" s="3">
        <v>36608</v>
      </c>
      <c r="B2586">
        <v>1.0681700000000001</v>
      </c>
      <c r="C2586" s="2">
        <f>LN(B2586/B2585)</f>
        <v>-2.0140880041376315E-2</v>
      </c>
      <c r="D2586" s="2"/>
      <c r="E2586" s="2"/>
      <c r="F2586" s="2"/>
      <c r="G2586" s="2"/>
      <c r="H2586" s="2"/>
    </row>
    <row r="2587" spans="1:8" x14ac:dyDescent="0.25">
      <c r="A2587" s="3">
        <v>36609</v>
      </c>
      <c r="B2587">
        <v>1.0483279999999999</v>
      </c>
      <c r="C2587" s="2">
        <f>LN(B2587/B2586)</f>
        <v>-1.8750389869834225E-2</v>
      </c>
      <c r="D2587" s="2"/>
      <c r="E2587" s="2"/>
      <c r="F2587" s="2"/>
      <c r="G2587" s="2"/>
      <c r="H2587" s="2"/>
    </row>
    <row r="2588" spans="1:8" x14ac:dyDescent="0.25">
      <c r="A2588" s="3">
        <v>36612</v>
      </c>
      <c r="B2588">
        <v>1.054942</v>
      </c>
      <c r="C2588" s="2">
        <f>LN(B2588/B2587)</f>
        <v>6.2892750824885321E-3</v>
      </c>
      <c r="D2588" s="2"/>
      <c r="E2588" s="2"/>
      <c r="F2588" s="2"/>
      <c r="G2588" s="2"/>
      <c r="H2588" s="2"/>
    </row>
    <row r="2589" spans="1:8" x14ac:dyDescent="0.25">
      <c r="A2589" s="3">
        <v>36613</v>
      </c>
      <c r="B2589">
        <v>1.051636</v>
      </c>
      <c r="C2589" s="2">
        <f>LN(B2589/B2588)</f>
        <v>-3.1387422769474736E-3</v>
      </c>
      <c r="D2589" s="2"/>
      <c r="E2589" s="2"/>
      <c r="F2589" s="2"/>
      <c r="G2589" s="2"/>
      <c r="H2589" s="2"/>
    </row>
    <row r="2590" spans="1:8" x14ac:dyDescent="0.25">
      <c r="A2590" s="3">
        <v>36614</v>
      </c>
      <c r="B2590">
        <v>1.027541</v>
      </c>
      <c r="C2590" s="2">
        <f>LN(B2590/B2589)</f>
        <v>-2.3178477567951345E-2</v>
      </c>
      <c r="D2590" s="2"/>
      <c r="E2590" s="2"/>
      <c r="F2590" s="2"/>
      <c r="G2590" s="2"/>
      <c r="H2590" s="2"/>
    </row>
    <row r="2591" spans="1:8" x14ac:dyDescent="0.25">
      <c r="A2591" s="3">
        <v>36615</v>
      </c>
      <c r="B2591">
        <v>0.95053500000000002</v>
      </c>
      <c r="C2591" s="2">
        <f>LN(B2591/B2590)</f>
        <v>-7.7898864275272484E-2</v>
      </c>
      <c r="D2591" s="2"/>
      <c r="E2591" s="2"/>
      <c r="F2591" s="2"/>
      <c r="G2591" s="2"/>
      <c r="H2591" s="2"/>
    </row>
    <row r="2592" spans="1:8" x14ac:dyDescent="0.25">
      <c r="A2592" s="3">
        <v>36616</v>
      </c>
      <c r="B2592">
        <v>1.0265960000000001</v>
      </c>
      <c r="C2592" s="2">
        <f>LN(B2592/B2591)</f>
        <v>7.6978769786280085E-2</v>
      </c>
      <c r="D2592" s="2"/>
      <c r="E2592" s="2"/>
      <c r="F2592" s="2"/>
      <c r="G2592" s="2"/>
      <c r="H2592" s="2"/>
    </row>
    <row r="2593" spans="1:8" x14ac:dyDescent="0.25">
      <c r="A2593" s="3">
        <v>36619</v>
      </c>
      <c r="B2593">
        <v>1.0076989999999999</v>
      </c>
      <c r="C2593" s="2">
        <f>LN(B2593/B2592)</f>
        <v>-1.8578960834678485E-2</v>
      </c>
      <c r="D2593" s="2"/>
      <c r="E2593" s="2"/>
      <c r="F2593" s="2"/>
      <c r="G2593" s="2"/>
      <c r="H2593" s="2"/>
    </row>
    <row r="2594" spans="1:8" x14ac:dyDescent="0.25">
      <c r="A2594" s="3">
        <v>36620</v>
      </c>
      <c r="B2594">
        <v>0.96234600000000003</v>
      </c>
      <c r="C2594" s="2">
        <f>LN(B2594/B2593)</f>
        <v>-4.6050739566453433E-2</v>
      </c>
      <c r="D2594" s="2"/>
      <c r="E2594" s="2"/>
      <c r="F2594" s="2"/>
      <c r="G2594" s="2"/>
      <c r="H2594" s="2"/>
    </row>
    <row r="2595" spans="1:8" x14ac:dyDescent="0.25">
      <c r="A2595" s="3">
        <v>36621</v>
      </c>
      <c r="B2595">
        <v>0.98549500000000001</v>
      </c>
      <c r="C2595" s="2">
        <f>LN(B2595/B2594)</f>
        <v>2.3769999652613165E-2</v>
      </c>
      <c r="D2595" s="2"/>
      <c r="E2595" s="2"/>
      <c r="F2595" s="2"/>
      <c r="G2595" s="2"/>
      <c r="H2595" s="2"/>
    </row>
    <row r="2596" spans="1:8" x14ac:dyDescent="0.25">
      <c r="A2596" s="3">
        <v>36622</v>
      </c>
      <c r="B2596">
        <v>0.94628299999999999</v>
      </c>
      <c r="C2596" s="2">
        <f>LN(B2596/B2595)</f>
        <v>-4.0602374365006258E-2</v>
      </c>
      <c r="D2596" s="2"/>
      <c r="E2596" s="2"/>
      <c r="F2596" s="2"/>
      <c r="G2596" s="2"/>
      <c r="H2596" s="2"/>
    </row>
    <row r="2597" spans="1:8" x14ac:dyDescent="0.25">
      <c r="A2597" s="3">
        <v>36623</v>
      </c>
      <c r="B2597">
        <v>0.995888</v>
      </c>
      <c r="C2597" s="2">
        <f>LN(B2597/B2596)</f>
        <v>5.109312281426822E-2</v>
      </c>
      <c r="D2597" s="2"/>
      <c r="E2597" s="2"/>
      <c r="F2597" s="2"/>
      <c r="G2597" s="2"/>
      <c r="H2597" s="2"/>
    </row>
    <row r="2598" spans="1:8" x14ac:dyDescent="0.25">
      <c r="A2598" s="3">
        <v>36626</v>
      </c>
      <c r="B2598">
        <v>0.94486499999999995</v>
      </c>
      <c r="C2598" s="2">
        <f>LN(B2598/B2597)</f>
        <v>-5.259274131661671E-2</v>
      </c>
      <c r="D2598" s="2"/>
      <c r="E2598" s="2"/>
      <c r="F2598" s="2"/>
      <c r="G2598" s="2"/>
      <c r="H2598" s="2"/>
    </row>
    <row r="2599" spans="1:8" x14ac:dyDescent="0.25">
      <c r="A2599" s="3">
        <v>36627</v>
      </c>
      <c r="B2599">
        <v>0.90281900000000004</v>
      </c>
      <c r="C2599" s="2">
        <f>LN(B2599/B2598)</f>
        <v>-4.5519969788107947E-2</v>
      </c>
      <c r="D2599" s="2"/>
      <c r="E2599" s="2"/>
      <c r="F2599" s="2"/>
      <c r="G2599" s="2"/>
      <c r="H2599" s="2"/>
    </row>
    <row r="2600" spans="1:8" x14ac:dyDescent="0.25">
      <c r="A2600" s="3">
        <v>36628</v>
      </c>
      <c r="B2600">
        <v>0.82581199999999999</v>
      </c>
      <c r="C2600" s="2">
        <f>LN(B2600/B2599)</f>
        <v>-8.9154945647787212E-2</v>
      </c>
      <c r="D2600" s="2"/>
      <c r="E2600" s="2"/>
      <c r="F2600" s="2"/>
      <c r="G2600" s="2"/>
      <c r="H2600" s="2"/>
    </row>
    <row r="2601" spans="1:8" x14ac:dyDescent="0.25">
      <c r="A2601" s="3">
        <v>36629</v>
      </c>
      <c r="B2601">
        <v>0.86029999999999995</v>
      </c>
      <c r="C2601" s="2">
        <f>LN(B2601/B2600)</f>
        <v>4.0914020917365429E-2</v>
      </c>
      <c r="D2601" s="2"/>
      <c r="E2601" s="2"/>
      <c r="F2601" s="2"/>
      <c r="G2601" s="2"/>
      <c r="H2601" s="2"/>
    </row>
    <row r="2602" spans="1:8" x14ac:dyDescent="0.25">
      <c r="A2602" s="3">
        <v>36630</v>
      </c>
      <c r="B2602">
        <v>0.84565500000000005</v>
      </c>
      <c r="C2602" s="2">
        <f>LN(B2602/B2601)</f>
        <v>-1.7169690613130159E-2</v>
      </c>
      <c r="D2602" s="2"/>
      <c r="E2602" s="2"/>
      <c r="F2602" s="2"/>
      <c r="G2602" s="2"/>
      <c r="H2602" s="2"/>
    </row>
    <row r="2603" spans="1:8" x14ac:dyDescent="0.25">
      <c r="A2603" s="3">
        <v>36633</v>
      </c>
      <c r="B2603">
        <v>0.93636200000000003</v>
      </c>
      <c r="C2603" s="2">
        <f>LN(B2603/B2602)</f>
        <v>0.10189067883084198</v>
      </c>
      <c r="D2603" s="2"/>
      <c r="E2603" s="2"/>
      <c r="F2603" s="2"/>
      <c r="G2603" s="2"/>
      <c r="H2603" s="2"/>
    </row>
    <row r="2604" spans="1:8" x14ac:dyDescent="0.25">
      <c r="A2604" s="3">
        <v>36634</v>
      </c>
      <c r="B2604">
        <v>0.95903899999999997</v>
      </c>
      <c r="C2604" s="2">
        <f>LN(B2604/B2603)</f>
        <v>2.392958757336467E-2</v>
      </c>
      <c r="D2604" s="2"/>
      <c r="E2604" s="2"/>
      <c r="F2604" s="2"/>
      <c r="G2604" s="2"/>
      <c r="H2604" s="2"/>
    </row>
    <row r="2605" spans="1:8" x14ac:dyDescent="0.25">
      <c r="A2605" s="3">
        <v>36635</v>
      </c>
      <c r="B2605">
        <v>0.91557500000000003</v>
      </c>
      <c r="C2605" s="2">
        <f>LN(B2605/B2604)</f>
        <v>-4.6379458212523206E-2</v>
      </c>
      <c r="D2605" s="2"/>
      <c r="E2605" s="2"/>
      <c r="F2605" s="2"/>
      <c r="G2605" s="2"/>
      <c r="H2605" s="2"/>
    </row>
    <row r="2606" spans="1:8" x14ac:dyDescent="0.25">
      <c r="A2606" s="3">
        <v>36636</v>
      </c>
      <c r="B2606">
        <v>0.898567</v>
      </c>
      <c r="C2606" s="2">
        <f>LN(B2606/B2605)</f>
        <v>-1.8751011036697039E-2</v>
      </c>
      <c r="D2606" s="2"/>
      <c r="E2606" s="2"/>
      <c r="F2606" s="2"/>
      <c r="G2606" s="2"/>
      <c r="H2606" s="2"/>
    </row>
    <row r="2607" spans="1:8" x14ac:dyDescent="0.25">
      <c r="A2607" s="3">
        <v>36640</v>
      </c>
      <c r="B2607">
        <v>0.91085099999999997</v>
      </c>
      <c r="C2607" s="2">
        <f>LN(B2607/B2606)</f>
        <v>1.35780551826876E-2</v>
      </c>
      <c r="D2607" s="2"/>
      <c r="E2607" s="2"/>
      <c r="F2607" s="2"/>
      <c r="G2607" s="2"/>
      <c r="H2607" s="2"/>
    </row>
    <row r="2608" spans="1:8" x14ac:dyDescent="0.25">
      <c r="A2608" s="3">
        <v>36641</v>
      </c>
      <c r="B2608">
        <v>0.96990399999999999</v>
      </c>
      <c r="C2608" s="2">
        <f>LN(B2608/B2607)</f>
        <v>6.2817770175655874E-2</v>
      </c>
      <c r="D2608" s="2"/>
      <c r="E2608" s="2"/>
      <c r="F2608" s="2"/>
      <c r="G2608" s="2"/>
      <c r="H2608" s="2"/>
    </row>
    <row r="2609" spans="1:8" x14ac:dyDescent="0.25">
      <c r="A2609" s="3">
        <v>36642</v>
      </c>
      <c r="B2609">
        <v>0.91699200000000003</v>
      </c>
      <c r="C2609" s="2">
        <f>LN(B2609/B2608)</f>
        <v>-5.6098349409419206E-2</v>
      </c>
      <c r="D2609" s="2"/>
      <c r="E2609" s="2"/>
      <c r="F2609" s="2"/>
      <c r="G2609" s="2"/>
      <c r="H2609" s="2"/>
    </row>
    <row r="2610" spans="1:8" x14ac:dyDescent="0.25">
      <c r="A2610" s="3">
        <v>36643</v>
      </c>
      <c r="B2610">
        <v>0.95809299999999997</v>
      </c>
      <c r="C2610" s="2">
        <f>LN(B2610/B2609)</f>
        <v>4.3846102385346072E-2</v>
      </c>
      <c r="D2610" s="2"/>
      <c r="E2610" s="2"/>
      <c r="F2610" s="2"/>
      <c r="G2610" s="2"/>
      <c r="H2610" s="2"/>
    </row>
    <row r="2611" spans="1:8" x14ac:dyDescent="0.25">
      <c r="A2611" s="3">
        <v>36644</v>
      </c>
      <c r="B2611">
        <v>0.93777900000000003</v>
      </c>
      <c r="C2611" s="2">
        <f>LN(B2611/B2610)</f>
        <v>-2.1430536932958991E-2</v>
      </c>
      <c r="D2611" s="2"/>
      <c r="E2611" s="2"/>
      <c r="F2611" s="2"/>
      <c r="G2611" s="2"/>
      <c r="H2611" s="2"/>
    </row>
    <row r="2612" spans="1:8" x14ac:dyDescent="0.25">
      <c r="A2612" s="3">
        <v>36647</v>
      </c>
      <c r="B2612">
        <v>0.93966799999999995</v>
      </c>
      <c r="C2612" s="2">
        <f>LN(B2612/B2611)</f>
        <v>2.0123078174139357E-3</v>
      </c>
      <c r="D2612" s="2"/>
      <c r="E2612" s="2"/>
      <c r="F2612" s="2"/>
      <c r="G2612" s="2"/>
      <c r="H2612" s="2"/>
    </row>
    <row r="2613" spans="1:8" x14ac:dyDescent="0.25">
      <c r="A2613" s="3">
        <v>36648</v>
      </c>
      <c r="B2613">
        <v>0.89100800000000002</v>
      </c>
      <c r="C2613" s="2">
        <f>LN(B2613/B2612)</f>
        <v>-5.3173215281736991E-2</v>
      </c>
      <c r="D2613" s="2"/>
      <c r="E2613" s="2"/>
      <c r="F2613" s="2"/>
      <c r="G2613" s="2"/>
      <c r="H2613" s="2"/>
    </row>
    <row r="2614" spans="1:8" x14ac:dyDescent="0.25">
      <c r="A2614" s="3">
        <v>36649</v>
      </c>
      <c r="B2614">
        <v>0.86974899999999999</v>
      </c>
      <c r="C2614" s="2">
        <f>LN(B2614/B2613)</f>
        <v>-2.4148741830433126E-2</v>
      </c>
      <c r="D2614" s="2"/>
      <c r="E2614" s="2"/>
      <c r="F2614" s="2"/>
      <c r="G2614" s="2"/>
      <c r="H2614" s="2"/>
    </row>
    <row r="2615" spans="1:8" x14ac:dyDescent="0.25">
      <c r="A2615" s="3">
        <v>36650</v>
      </c>
      <c r="B2615">
        <v>0.83667800000000003</v>
      </c>
      <c r="C2615" s="2">
        <f>LN(B2615/B2614)</f>
        <v>-3.8765375093004227E-2</v>
      </c>
      <c r="D2615" s="2"/>
      <c r="E2615" s="2"/>
      <c r="F2615" s="2"/>
      <c r="G2615" s="2"/>
      <c r="H2615" s="2"/>
    </row>
    <row r="2616" spans="1:8" x14ac:dyDescent="0.25">
      <c r="A2616" s="3">
        <v>36651</v>
      </c>
      <c r="B2616">
        <v>0.85510399999999998</v>
      </c>
      <c r="C2616" s="2">
        <f>LN(B2616/B2615)</f>
        <v>2.1783809783719604E-2</v>
      </c>
      <c r="D2616" s="2"/>
      <c r="E2616" s="2"/>
      <c r="F2616" s="2"/>
      <c r="G2616" s="2"/>
      <c r="H2616" s="2"/>
    </row>
    <row r="2617" spans="1:8" x14ac:dyDescent="0.25">
      <c r="A2617" s="3">
        <v>36654</v>
      </c>
      <c r="B2617">
        <v>0.832426</v>
      </c>
      <c r="C2617" s="2">
        <f>LN(B2617/B2616)</f>
        <v>-2.6878769951570205E-2</v>
      </c>
      <c r="D2617" s="2"/>
      <c r="E2617" s="2"/>
      <c r="F2617" s="2"/>
      <c r="G2617" s="2"/>
      <c r="H2617" s="2"/>
    </row>
    <row r="2618" spans="1:8" x14ac:dyDescent="0.25">
      <c r="A2618" s="3">
        <v>36655</v>
      </c>
      <c r="B2618">
        <v>0.79699399999999998</v>
      </c>
      <c r="C2618" s="2">
        <f>LN(B2618/B2617)</f>
        <v>-4.3497178483846592E-2</v>
      </c>
      <c r="D2618" s="2"/>
      <c r="E2618" s="2"/>
      <c r="F2618" s="2"/>
      <c r="G2618" s="2"/>
      <c r="H2618" s="2"/>
    </row>
    <row r="2619" spans="1:8" x14ac:dyDescent="0.25">
      <c r="A2619" s="3">
        <v>36656</v>
      </c>
      <c r="B2619">
        <v>0.75069600000000003</v>
      </c>
      <c r="C2619" s="2">
        <f>LN(B2619/B2618)</f>
        <v>-5.9846374326448237E-2</v>
      </c>
      <c r="D2619" s="2"/>
      <c r="E2619" s="2"/>
      <c r="F2619" s="2"/>
      <c r="G2619" s="2"/>
      <c r="H2619" s="2"/>
    </row>
    <row r="2620" spans="1:8" x14ac:dyDescent="0.25">
      <c r="A2620" s="3">
        <v>36657</v>
      </c>
      <c r="B2620">
        <v>0.77715199999999995</v>
      </c>
      <c r="C2620" s="2">
        <f>LN(B2620/B2619)</f>
        <v>3.4635179226789839E-2</v>
      </c>
      <c r="D2620" s="2"/>
      <c r="E2620" s="2"/>
      <c r="F2620" s="2"/>
      <c r="G2620" s="2"/>
      <c r="H2620" s="2"/>
    </row>
    <row r="2621" spans="1:8" x14ac:dyDescent="0.25">
      <c r="A2621" s="3">
        <v>36658</v>
      </c>
      <c r="B2621">
        <v>0.81352999999999998</v>
      </c>
      <c r="C2621" s="2">
        <f>LN(B2621/B2620)</f>
        <v>4.5746848236771699E-2</v>
      </c>
      <c r="D2621" s="2"/>
      <c r="E2621" s="2"/>
      <c r="F2621" s="2"/>
      <c r="G2621" s="2"/>
      <c r="H2621" s="2"/>
    </row>
    <row r="2622" spans="1:8" x14ac:dyDescent="0.25">
      <c r="A2622" s="3">
        <v>36661</v>
      </c>
      <c r="B2622">
        <v>0.76345200000000002</v>
      </c>
      <c r="C2622" s="2">
        <f>LN(B2622/B2621)</f>
        <v>-6.3532549355088647E-2</v>
      </c>
      <c r="D2622" s="2"/>
      <c r="E2622" s="2"/>
      <c r="F2622" s="2"/>
      <c r="G2622" s="2"/>
      <c r="H2622" s="2"/>
    </row>
    <row r="2623" spans="1:8" x14ac:dyDescent="0.25">
      <c r="A2623" s="3">
        <v>36662</v>
      </c>
      <c r="B2623">
        <v>0.79888300000000001</v>
      </c>
      <c r="C2623" s="2">
        <f>LN(B2623/B2622)</f>
        <v>4.5364247689571778E-2</v>
      </c>
      <c r="D2623" s="2"/>
      <c r="E2623" s="2"/>
      <c r="F2623" s="2"/>
      <c r="G2623" s="2"/>
      <c r="H2623" s="2"/>
    </row>
    <row r="2624" spans="1:8" x14ac:dyDescent="0.25">
      <c r="A2624" s="3">
        <v>36663</v>
      </c>
      <c r="B2624">
        <v>0.76628600000000002</v>
      </c>
      <c r="C2624" s="2">
        <f>LN(B2624/B2623)</f>
        <v>-4.1659033800344636E-2</v>
      </c>
      <c r="D2624" s="2"/>
      <c r="E2624" s="2"/>
      <c r="F2624" s="2"/>
      <c r="G2624" s="2"/>
      <c r="H2624" s="2"/>
    </row>
    <row r="2625" spans="1:8" x14ac:dyDescent="0.25">
      <c r="A2625" s="3">
        <v>36664</v>
      </c>
      <c r="B2625">
        <v>0.76156199999999996</v>
      </c>
      <c r="C2625" s="2">
        <f>LN(B2625/B2624)</f>
        <v>-6.1838809278864431E-3</v>
      </c>
      <c r="D2625" s="2"/>
      <c r="E2625" s="2"/>
      <c r="F2625" s="2"/>
      <c r="G2625" s="2"/>
      <c r="H2625" s="2"/>
    </row>
    <row r="2626" spans="1:8" x14ac:dyDescent="0.25">
      <c r="A2626" s="3">
        <v>36665</v>
      </c>
      <c r="B2626">
        <v>0.71053900000000003</v>
      </c>
      <c r="C2626" s="2">
        <f>LN(B2626/B2625)</f>
        <v>-6.9347750321787666E-2</v>
      </c>
      <c r="D2626" s="2"/>
      <c r="E2626" s="2"/>
      <c r="F2626" s="2"/>
      <c r="G2626" s="2"/>
      <c r="H2626" s="2"/>
    </row>
    <row r="2627" spans="1:8" x14ac:dyDescent="0.25">
      <c r="A2627" s="3">
        <v>36668</v>
      </c>
      <c r="B2627">
        <v>0.67983099999999996</v>
      </c>
      <c r="C2627" s="2">
        <f>LN(B2627/B2626)</f>
        <v>-4.4179599082754345E-2</v>
      </c>
      <c r="D2627" s="2"/>
      <c r="E2627" s="2"/>
      <c r="F2627" s="2"/>
      <c r="G2627" s="2"/>
      <c r="H2627" s="2"/>
    </row>
    <row r="2628" spans="1:8" x14ac:dyDescent="0.25">
      <c r="A2628" s="3">
        <v>36669</v>
      </c>
      <c r="B2628">
        <v>0.64864999999999995</v>
      </c>
      <c r="C2628" s="2">
        <f>LN(B2628/B2627)</f>
        <v>-4.6950957852814154E-2</v>
      </c>
      <c r="D2628" s="2"/>
      <c r="E2628" s="2"/>
      <c r="F2628" s="2"/>
      <c r="G2628" s="2"/>
      <c r="H2628" s="2"/>
    </row>
    <row r="2629" spans="1:8" x14ac:dyDescent="0.25">
      <c r="A2629" s="3">
        <v>36670</v>
      </c>
      <c r="B2629">
        <v>0.66282300000000005</v>
      </c>
      <c r="C2629" s="2">
        <f>LN(B2629/B2628)</f>
        <v>2.1614706200662238E-2</v>
      </c>
      <c r="D2629" s="2"/>
      <c r="E2629" s="2"/>
      <c r="F2629" s="2"/>
      <c r="G2629" s="2"/>
      <c r="H2629" s="2"/>
    </row>
    <row r="2630" spans="1:8" x14ac:dyDescent="0.25">
      <c r="A2630" s="3">
        <v>36671</v>
      </c>
      <c r="B2630">
        <v>0.65963400000000005</v>
      </c>
      <c r="C2630" s="2">
        <f>LN(B2630/B2629)</f>
        <v>-4.822850468956647E-3</v>
      </c>
      <c r="D2630" s="2"/>
      <c r="E2630" s="2"/>
      <c r="F2630" s="2"/>
      <c r="G2630" s="2"/>
      <c r="H2630" s="2"/>
    </row>
    <row r="2631" spans="1:8" x14ac:dyDescent="0.25">
      <c r="A2631" s="3">
        <v>36672</v>
      </c>
      <c r="B2631">
        <v>0.65290199999999998</v>
      </c>
      <c r="C2631" s="2">
        <f>LN(B2631/B2630)</f>
        <v>-1.0258094304589502E-2</v>
      </c>
      <c r="D2631" s="2"/>
      <c r="E2631" s="2"/>
      <c r="F2631" s="2"/>
      <c r="G2631" s="2"/>
      <c r="H2631" s="2"/>
    </row>
    <row r="2632" spans="1:8" x14ac:dyDescent="0.25">
      <c r="A2632" s="3">
        <v>36676</v>
      </c>
      <c r="B2632">
        <v>0.66187799999999997</v>
      </c>
      <c r="C2632" s="2">
        <f>LN(B2632/B2631)</f>
        <v>1.3654207479165025E-2</v>
      </c>
      <c r="D2632" s="2"/>
      <c r="E2632" s="2"/>
      <c r="F2632" s="2"/>
      <c r="G2632" s="2"/>
      <c r="H2632" s="2"/>
    </row>
    <row r="2633" spans="1:8" x14ac:dyDescent="0.25">
      <c r="A2633" s="3">
        <v>36677</v>
      </c>
      <c r="B2633">
        <v>0.63495000000000001</v>
      </c>
      <c r="C2633" s="2">
        <f>LN(B2633/B2632)</f>
        <v>-4.153499328826004E-2</v>
      </c>
      <c r="D2633" s="2"/>
      <c r="E2633" s="2"/>
      <c r="F2633" s="2"/>
      <c r="G2633" s="2"/>
      <c r="H2633" s="2"/>
    </row>
    <row r="2634" spans="1:8" x14ac:dyDescent="0.25">
      <c r="A2634" s="3">
        <v>36678</v>
      </c>
      <c r="B2634">
        <v>0.67368899999999998</v>
      </c>
      <c r="C2634" s="2">
        <f>LN(B2634/B2633)</f>
        <v>5.9222324455954177E-2</v>
      </c>
      <c r="D2634" s="2"/>
      <c r="E2634" s="2"/>
      <c r="F2634" s="2"/>
      <c r="G2634" s="2"/>
      <c r="H2634" s="2"/>
    </row>
    <row r="2635" spans="1:8" x14ac:dyDescent="0.25">
      <c r="A2635" s="3">
        <v>36679</v>
      </c>
      <c r="B2635">
        <v>0.69967299999999999</v>
      </c>
      <c r="C2635" s="2">
        <f>LN(B2635/B2634)</f>
        <v>3.78445029500485E-2</v>
      </c>
      <c r="D2635" s="2"/>
      <c r="E2635" s="2"/>
      <c r="F2635" s="2"/>
      <c r="G2635" s="2"/>
      <c r="H2635" s="2"/>
    </row>
    <row r="2636" spans="1:8" x14ac:dyDescent="0.25">
      <c r="A2636" s="3">
        <v>36682</v>
      </c>
      <c r="B2636">
        <v>0.69022399999999995</v>
      </c>
      <c r="C2636" s="2">
        <f>LN(B2636/B2635)</f>
        <v>-1.3596900451990969E-2</v>
      </c>
      <c r="D2636" s="2"/>
      <c r="E2636" s="2"/>
      <c r="F2636" s="2"/>
      <c r="G2636" s="2"/>
      <c r="H2636" s="2"/>
    </row>
    <row r="2637" spans="1:8" x14ac:dyDescent="0.25">
      <c r="A2637" s="3">
        <v>36683</v>
      </c>
      <c r="B2637">
        <v>0.70203499999999996</v>
      </c>
      <c r="C2637" s="2">
        <f>LN(B2637/B2636)</f>
        <v>1.6967077743768207E-2</v>
      </c>
      <c r="D2637" s="2"/>
      <c r="E2637" s="2"/>
      <c r="F2637" s="2"/>
      <c r="G2637" s="2"/>
      <c r="H2637" s="2"/>
    </row>
    <row r="2638" spans="1:8" x14ac:dyDescent="0.25">
      <c r="A2638" s="3">
        <v>36684</v>
      </c>
      <c r="B2638">
        <v>0.729908</v>
      </c>
      <c r="C2638" s="2">
        <f>LN(B2638/B2637)</f>
        <v>3.893523847023455E-2</v>
      </c>
      <c r="D2638" s="2"/>
      <c r="E2638" s="2"/>
      <c r="F2638" s="2"/>
      <c r="G2638" s="2"/>
      <c r="H2638" s="2"/>
    </row>
    <row r="2639" spans="1:8" x14ac:dyDescent="0.25">
      <c r="A2639" s="3">
        <v>36685</v>
      </c>
      <c r="B2639">
        <v>0.71667999999999998</v>
      </c>
      <c r="C2639" s="2">
        <f>LN(B2639/B2638)</f>
        <v>-1.8289061871359591E-2</v>
      </c>
      <c r="D2639" s="2"/>
      <c r="E2639" s="2"/>
      <c r="F2639" s="2"/>
      <c r="G2639" s="2"/>
      <c r="H2639" s="2"/>
    </row>
    <row r="2640" spans="1:8" x14ac:dyDescent="0.25">
      <c r="A2640" s="3">
        <v>36686</v>
      </c>
      <c r="B2640">
        <v>0.72376700000000005</v>
      </c>
      <c r="C2640" s="2">
        <f>LN(B2640/B2639)</f>
        <v>9.8400804533987796E-3</v>
      </c>
      <c r="D2640" s="2"/>
      <c r="E2640" s="2"/>
      <c r="F2640" s="2"/>
      <c r="G2640" s="2"/>
      <c r="H2640" s="2"/>
    </row>
    <row r="2641" spans="1:8" x14ac:dyDescent="0.25">
      <c r="A2641" s="3">
        <v>36689</v>
      </c>
      <c r="B2641">
        <v>0.68927899999999998</v>
      </c>
      <c r="C2641" s="2">
        <f>LN(B2641/B2640)</f>
        <v>-4.882339364740871E-2</v>
      </c>
      <c r="D2641" s="2"/>
      <c r="E2641" s="2"/>
      <c r="F2641" s="2"/>
      <c r="G2641" s="2"/>
      <c r="H2641" s="2"/>
    </row>
    <row r="2642" spans="1:8" x14ac:dyDescent="0.25">
      <c r="A2642" s="3">
        <v>36690</v>
      </c>
      <c r="B2642">
        <v>0.71431800000000001</v>
      </c>
      <c r="C2642" s="2">
        <f>LN(B2642/B2641)</f>
        <v>3.5682117601747602E-2</v>
      </c>
      <c r="D2642" s="2"/>
      <c r="E2642" s="2"/>
      <c r="F2642" s="2"/>
      <c r="G2642" s="2"/>
      <c r="H2642" s="2"/>
    </row>
    <row r="2643" spans="1:8" x14ac:dyDescent="0.25">
      <c r="A2643" s="3">
        <v>36691</v>
      </c>
      <c r="B2643">
        <v>0.68361099999999997</v>
      </c>
      <c r="C2643" s="2">
        <f>LN(B2643/B2642)</f>
        <v>-4.3939198946011289E-2</v>
      </c>
      <c r="D2643" s="2"/>
      <c r="E2643" s="2"/>
      <c r="F2643" s="2"/>
      <c r="G2643" s="2"/>
      <c r="H2643" s="2"/>
    </row>
    <row r="2644" spans="1:8" x14ac:dyDescent="0.25">
      <c r="A2644" s="3">
        <v>36692</v>
      </c>
      <c r="B2644">
        <v>0.69825599999999999</v>
      </c>
      <c r="C2644" s="2">
        <f>LN(B2644/B2643)</f>
        <v>2.1196755305792146E-2</v>
      </c>
      <c r="D2644" s="2"/>
      <c r="E2644" s="2"/>
      <c r="F2644" s="2"/>
      <c r="G2644" s="2"/>
      <c r="H2644" s="2"/>
    </row>
    <row r="2645" spans="1:8" x14ac:dyDescent="0.25">
      <c r="A2645" s="3">
        <v>36693</v>
      </c>
      <c r="B2645">
        <v>0.68927899999999998</v>
      </c>
      <c r="C2645" s="2">
        <f>LN(B2645/B2644)</f>
        <v>-1.293967396152854E-2</v>
      </c>
      <c r="D2645" s="2"/>
      <c r="E2645" s="2"/>
      <c r="F2645" s="2"/>
      <c r="G2645" s="2"/>
      <c r="H2645" s="2"/>
    </row>
    <row r="2646" spans="1:8" x14ac:dyDescent="0.25">
      <c r="A2646" s="3">
        <v>36696</v>
      </c>
      <c r="B2646">
        <v>0.73038099999999995</v>
      </c>
      <c r="C2646" s="2">
        <f>LN(B2646/B2645)</f>
        <v>5.7920192061240647E-2</v>
      </c>
      <c r="D2646" s="2"/>
      <c r="E2646" s="2"/>
      <c r="F2646" s="2"/>
      <c r="G2646" s="2"/>
      <c r="H2646" s="2"/>
    </row>
    <row r="2647" spans="1:8" x14ac:dyDescent="0.25">
      <c r="A2647" s="3">
        <v>36697</v>
      </c>
      <c r="B2647">
        <v>0.76534100000000005</v>
      </c>
      <c r="C2647" s="2">
        <f>LN(B2647/B2646)</f>
        <v>4.6755170343848268E-2</v>
      </c>
      <c r="D2647" s="2"/>
      <c r="E2647" s="2"/>
      <c r="F2647" s="2"/>
      <c r="G2647" s="2"/>
      <c r="H2647" s="2"/>
    </row>
    <row r="2648" spans="1:8" x14ac:dyDescent="0.25">
      <c r="A2648" s="3">
        <v>36698</v>
      </c>
      <c r="B2648">
        <v>0.84093099999999998</v>
      </c>
      <c r="C2648" s="2">
        <f>LN(B2648/B2647)</f>
        <v>9.4188125279977275E-2</v>
      </c>
      <c r="D2648" s="2"/>
      <c r="E2648" s="2"/>
      <c r="F2648" s="2"/>
      <c r="G2648" s="2"/>
      <c r="H2648" s="2"/>
    </row>
    <row r="2649" spans="1:8" x14ac:dyDescent="0.25">
      <c r="A2649" s="3">
        <v>36699</v>
      </c>
      <c r="B2649">
        <v>0.81258399999999997</v>
      </c>
      <c r="C2649" s="2">
        <f>LN(B2649/B2648)</f>
        <v>-3.4290317947297359E-2</v>
      </c>
      <c r="D2649" s="2"/>
      <c r="E2649" s="2"/>
      <c r="F2649" s="2"/>
      <c r="G2649" s="2"/>
      <c r="H2649" s="2"/>
    </row>
    <row r="2650" spans="1:8" x14ac:dyDescent="0.25">
      <c r="A2650" s="3">
        <v>36700</v>
      </c>
      <c r="B2650">
        <v>0.78140399999999999</v>
      </c>
      <c r="C2650" s="2">
        <f>LN(B2650/B2649)</f>
        <v>-3.912699185043933E-2</v>
      </c>
      <c r="D2650" s="2"/>
      <c r="E2650" s="2"/>
      <c r="F2650" s="2"/>
      <c r="G2650" s="2"/>
      <c r="H2650" s="2"/>
    </row>
    <row r="2651" spans="1:8" x14ac:dyDescent="0.25">
      <c r="A2651" s="3">
        <v>36703</v>
      </c>
      <c r="B2651">
        <v>0.81825400000000004</v>
      </c>
      <c r="C2651" s="2">
        <f>LN(B2651/B2650)</f>
        <v>4.6080500225839899E-2</v>
      </c>
      <c r="D2651" s="2"/>
      <c r="E2651" s="2"/>
      <c r="F2651" s="2"/>
      <c r="G2651" s="2"/>
      <c r="H2651" s="2"/>
    </row>
    <row r="2652" spans="1:8" x14ac:dyDescent="0.25">
      <c r="A2652" s="3">
        <v>36704</v>
      </c>
      <c r="B2652">
        <v>0.78234800000000004</v>
      </c>
      <c r="C2652" s="2">
        <f>LN(B2652/B2651)</f>
        <v>-4.4873147506645977E-2</v>
      </c>
      <c r="D2652" s="2"/>
      <c r="E2652" s="2"/>
      <c r="F2652" s="2"/>
      <c r="G2652" s="2"/>
      <c r="H2652" s="2"/>
    </row>
    <row r="2653" spans="1:8" x14ac:dyDescent="0.25">
      <c r="A2653" s="3">
        <v>36705</v>
      </c>
      <c r="B2653">
        <v>0.82297799999999999</v>
      </c>
      <c r="C2653" s="2">
        <f>LN(B2653/B2652)</f>
        <v>5.0629814505336095E-2</v>
      </c>
      <c r="D2653" s="2"/>
      <c r="E2653" s="2"/>
      <c r="F2653" s="2"/>
      <c r="G2653" s="2"/>
      <c r="H2653" s="2"/>
    </row>
    <row r="2654" spans="1:8" x14ac:dyDescent="0.25">
      <c r="A2654" s="3">
        <v>36706</v>
      </c>
      <c r="B2654">
        <v>0.77478999999999998</v>
      </c>
      <c r="C2654" s="2">
        <f>LN(B2654/B2653)</f>
        <v>-6.0337443956527029E-2</v>
      </c>
      <c r="D2654" s="2"/>
      <c r="E2654" s="2"/>
      <c r="F2654" s="2"/>
      <c r="G2654" s="2"/>
      <c r="H2654" s="2"/>
    </row>
    <row r="2655" spans="1:8" x14ac:dyDescent="0.25">
      <c r="A2655" s="3">
        <v>36707</v>
      </c>
      <c r="B2655">
        <v>0.79179699999999997</v>
      </c>
      <c r="C2655" s="2">
        <f>LN(B2655/B2654)</f>
        <v>2.1713020936268264E-2</v>
      </c>
      <c r="D2655" s="2"/>
      <c r="E2655" s="2"/>
      <c r="F2655" s="2"/>
      <c r="G2655" s="2"/>
      <c r="H2655" s="2"/>
    </row>
    <row r="2656" spans="1:8" x14ac:dyDescent="0.25">
      <c r="A2656" s="3">
        <v>36710</v>
      </c>
      <c r="B2656">
        <v>0.80596999999999996</v>
      </c>
      <c r="C2656" s="2">
        <f>LN(B2656/B2655)</f>
        <v>1.7741475140955049E-2</v>
      </c>
      <c r="D2656" s="2"/>
      <c r="E2656" s="2"/>
      <c r="F2656" s="2"/>
      <c r="G2656" s="2"/>
      <c r="H2656" s="2"/>
    </row>
    <row r="2657" spans="1:8" x14ac:dyDescent="0.25">
      <c r="A2657" s="3">
        <v>36712</v>
      </c>
      <c r="B2657">
        <v>0.78045900000000001</v>
      </c>
      <c r="C2657" s="2">
        <f>LN(B2657/B2656)</f>
        <v>-3.2164312823739556E-2</v>
      </c>
      <c r="D2657" s="2"/>
      <c r="E2657" s="2"/>
      <c r="F2657" s="2"/>
      <c r="G2657" s="2"/>
      <c r="H2657" s="2"/>
    </row>
    <row r="2658" spans="1:8" x14ac:dyDescent="0.25">
      <c r="A2658" s="3">
        <v>36713</v>
      </c>
      <c r="B2658">
        <v>0.78329300000000002</v>
      </c>
      <c r="C2658" s="2">
        <f>LN(B2658/B2657)</f>
        <v>3.6246196362666521E-3</v>
      </c>
      <c r="D2658" s="2"/>
      <c r="E2658" s="2"/>
      <c r="F2658" s="2"/>
      <c r="G2658" s="2"/>
      <c r="H2658" s="2"/>
    </row>
    <row r="2659" spans="1:8" x14ac:dyDescent="0.25">
      <c r="A2659" s="3">
        <v>36714</v>
      </c>
      <c r="B2659">
        <v>0.82297799999999999</v>
      </c>
      <c r="C2659" s="2">
        <f>LN(B2659/B2658)</f>
        <v>4.9422641066776594E-2</v>
      </c>
      <c r="D2659" s="2"/>
      <c r="E2659" s="2"/>
      <c r="F2659" s="2"/>
      <c r="G2659" s="2"/>
      <c r="H2659" s="2"/>
    </row>
    <row r="2660" spans="1:8" x14ac:dyDescent="0.25">
      <c r="A2660" s="3">
        <v>36717</v>
      </c>
      <c r="B2660">
        <v>0.86360700000000001</v>
      </c>
      <c r="C2660" s="2">
        <f>LN(B2660/B2659)</f>
        <v>4.8188335362701715E-2</v>
      </c>
      <c r="D2660" s="2"/>
      <c r="E2660" s="2"/>
      <c r="F2660" s="2"/>
      <c r="G2660" s="2"/>
      <c r="H2660" s="2"/>
    </row>
    <row r="2661" spans="1:8" x14ac:dyDescent="0.25">
      <c r="A2661" s="3">
        <v>36718</v>
      </c>
      <c r="B2661">
        <v>0.86077199999999998</v>
      </c>
      <c r="C2661" s="2">
        <f>LN(B2661/B2660)</f>
        <v>-3.2881432148124576E-3</v>
      </c>
      <c r="D2661" s="2"/>
      <c r="E2661" s="2"/>
      <c r="F2661" s="2"/>
      <c r="G2661" s="2"/>
      <c r="H2661" s="2"/>
    </row>
    <row r="2662" spans="1:8" x14ac:dyDescent="0.25">
      <c r="A2662" s="3">
        <v>36719</v>
      </c>
      <c r="B2662">
        <v>0.89006300000000005</v>
      </c>
      <c r="C2662" s="2">
        <f>LN(B2662/B2661)</f>
        <v>3.346258574035612E-2</v>
      </c>
      <c r="D2662" s="2"/>
      <c r="E2662" s="2"/>
      <c r="F2662" s="2"/>
      <c r="G2662" s="2"/>
      <c r="H2662" s="2"/>
    </row>
    <row r="2663" spans="1:8" x14ac:dyDescent="0.25">
      <c r="A2663" s="3">
        <v>36720</v>
      </c>
      <c r="B2663">
        <v>0.854159</v>
      </c>
      <c r="C2663" s="2">
        <f>LN(B2663/B2662)</f>
        <v>-4.1174887609275491E-2</v>
      </c>
      <c r="D2663" s="2"/>
      <c r="E2663" s="2"/>
      <c r="F2663" s="2"/>
      <c r="G2663" s="2"/>
      <c r="H2663" s="2"/>
    </row>
    <row r="2664" spans="1:8" x14ac:dyDescent="0.25">
      <c r="A2664" s="3">
        <v>36721</v>
      </c>
      <c r="B2664">
        <v>0.87211099999999997</v>
      </c>
      <c r="C2664" s="2">
        <f>LN(B2664/B2663)</f>
        <v>2.0799350257304446E-2</v>
      </c>
      <c r="D2664" s="2"/>
      <c r="E2664" s="2"/>
      <c r="F2664" s="2"/>
      <c r="G2664" s="2"/>
      <c r="H2664" s="2"/>
    </row>
    <row r="2665" spans="1:8" x14ac:dyDescent="0.25">
      <c r="A2665" s="3">
        <v>36724</v>
      </c>
      <c r="B2665">
        <v>0.88156000000000001</v>
      </c>
      <c r="C2665" s="2">
        <f>LN(B2665/B2664)</f>
        <v>1.0776355932669542E-2</v>
      </c>
      <c r="D2665" s="2"/>
      <c r="E2665" s="2"/>
      <c r="F2665" s="2"/>
      <c r="G2665" s="2"/>
      <c r="H2665" s="2"/>
    </row>
    <row r="2666" spans="1:8" x14ac:dyDescent="0.25">
      <c r="A2666" s="3">
        <v>36725</v>
      </c>
      <c r="B2666">
        <v>0.86549600000000004</v>
      </c>
      <c r="C2666" s="2">
        <f>LN(B2666/B2665)</f>
        <v>-1.8390312318914508E-2</v>
      </c>
      <c r="D2666" s="2"/>
      <c r="E2666" s="2"/>
      <c r="F2666" s="2"/>
      <c r="G2666" s="2"/>
      <c r="H2666" s="2"/>
    </row>
    <row r="2667" spans="1:8" x14ac:dyDescent="0.25">
      <c r="A2667" s="3">
        <v>36726</v>
      </c>
      <c r="B2667">
        <v>0.79652199999999995</v>
      </c>
      <c r="C2667" s="2">
        <f>LN(B2667/B2666)</f>
        <v>-8.3048003189741385E-2</v>
      </c>
      <c r="D2667" s="2"/>
      <c r="E2667" s="2"/>
      <c r="F2667" s="2"/>
      <c r="G2667" s="2"/>
      <c r="H2667" s="2"/>
    </row>
    <row r="2668" spans="1:8" x14ac:dyDescent="0.25">
      <c r="A2668" s="3">
        <v>36727</v>
      </c>
      <c r="B2668">
        <v>0.83337099999999997</v>
      </c>
      <c r="C2668" s="2">
        <f>LN(B2668/B2667)</f>
        <v>4.5224171356858189E-2</v>
      </c>
      <c r="D2668" s="2"/>
      <c r="E2668" s="2"/>
      <c r="F2668" s="2"/>
      <c r="G2668" s="2"/>
      <c r="H2668" s="2"/>
    </row>
    <row r="2669" spans="1:8" x14ac:dyDescent="0.25">
      <c r="A2669" s="3">
        <v>36728</v>
      </c>
      <c r="B2669">
        <v>0.80974999999999997</v>
      </c>
      <c r="C2669" s="2">
        <f>LN(B2669/B2668)</f>
        <v>-2.8753363115254522E-2</v>
      </c>
      <c r="D2669" s="2"/>
      <c r="E2669" s="2"/>
      <c r="F2669" s="2"/>
      <c r="G2669" s="2"/>
      <c r="H2669" s="2"/>
    </row>
    <row r="2670" spans="1:8" x14ac:dyDescent="0.25">
      <c r="A2670" s="3">
        <v>36731</v>
      </c>
      <c r="B2670">
        <v>0.73605100000000001</v>
      </c>
      <c r="C2670" s="2">
        <f>LN(B2670/B2669)</f>
        <v>-9.542614824498373E-2</v>
      </c>
      <c r="D2670" s="2"/>
      <c r="E2670" s="2"/>
      <c r="F2670" s="2"/>
      <c r="G2670" s="2"/>
      <c r="H2670" s="2"/>
    </row>
    <row r="2671" spans="1:8" x14ac:dyDescent="0.25">
      <c r="A2671" s="3">
        <v>36732</v>
      </c>
      <c r="B2671">
        <v>0.75683699999999998</v>
      </c>
      <c r="C2671" s="2">
        <f>LN(B2671/B2670)</f>
        <v>2.7848496799558295E-2</v>
      </c>
      <c r="D2671" s="2"/>
      <c r="E2671" s="2"/>
      <c r="F2671" s="2"/>
      <c r="G2671" s="2"/>
      <c r="H2671" s="2"/>
    </row>
    <row r="2672" spans="1:8" x14ac:dyDescent="0.25">
      <c r="A2672" s="3">
        <v>36733</v>
      </c>
      <c r="B2672">
        <v>0.75683699999999998</v>
      </c>
      <c r="C2672" s="2">
        <f>LN(B2672/B2671)</f>
        <v>0</v>
      </c>
      <c r="D2672" s="2"/>
      <c r="E2672" s="2"/>
      <c r="F2672" s="2"/>
      <c r="G2672" s="2"/>
      <c r="H2672" s="2"/>
    </row>
    <row r="2673" spans="1:8" x14ac:dyDescent="0.25">
      <c r="A2673" s="3">
        <v>36734</v>
      </c>
      <c r="B2673">
        <v>0.78612800000000005</v>
      </c>
      <c r="C2673" s="2">
        <f>LN(B2673/B2672)</f>
        <v>3.7971722437365817E-2</v>
      </c>
      <c r="D2673" s="2"/>
      <c r="E2673" s="2"/>
      <c r="F2673" s="2"/>
      <c r="G2673" s="2"/>
      <c r="H2673" s="2"/>
    </row>
    <row r="2674" spans="1:8" x14ac:dyDescent="0.25">
      <c r="A2674" s="3">
        <v>36735</v>
      </c>
      <c r="B2674">
        <v>0.73038099999999995</v>
      </c>
      <c r="C2674" s="2">
        <f>LN(B2674/B2673)</f>
        <v>-7.3553313244451052E-2</v>
      </c>
      <c r="D2674" s="2"/>
      <c r="E2674" s="2"/>
      <c r="F2674" s="2"/>
      <c r="G2674" s="2"/>
      <c r="H2674" s="2"/>
    </row>
    <row r="2675" spans="1:8" x14ac:dyDescent="0.25">
      <c r="A2675" s="3">
        <v>36738</v>
      </c>
      <c r="B2675">
        <v>0.76817500000000005</v>
      </c>
      <c r="C2675" s="2">
        <f>LN(B2675/B2674)</f>
        <v>5.0451255974886623E-2</v>
      </c>
      <c r="D2675" s="2"/>
      <c r="E2675" s="2"/>
      <c r="F2675" s="2"/>
      <c r="G2675" s="2"/>
      <c r="H2675" s="2"/>
    </row>
    <row r="2676" spans="1:8" x14ac:dyDescent="0.25">
      <c r="A2676" s="3">
        <v>36739</v>
      </c>
      <c r="B2676">
        <v>0.74549799999999999</v>
      </c>
      <c r="C2676" s="2">
        <f>LN(B2676/B2675)</f>
        <v>-2.9965120335866093E-2</v>
      </c>
      <c r="D2676" s="2"/>
      <c r="E2676" s="2"/>
      <c r="F2676" s="2"/>
      <c r="G2676" s="2"/>
      <c r="H2676" s="2"/>
    </row>
    <row r="2677" spans="1:8" x14ac:dyDescent="0.25">
      <c r="A2677" s="3">
        <v>36740</v>
      </c>
      <c r="B2677">
        <v>0.71431800000000001</v>
      </c>
      <c r="C2677" s="2">
        <f>LN(B2677/B2676)</f>
        <v>-4.2724210098513377E-2</v>
      </c>
      <c r="D2677" s="2"/>
      <c r="E2677" s="2"/>
      <c r="F2677" s="2"/>
      <c r="G2677" s="2"/>
      <c r="H2677" s="2"/>
    </row>
    <row r="2678" spans="1:8" x14ac:dyDescent="0.25">
      <c r="A2678" s="3">
        <v>36741</v>
      </c>
      <c r="B2678">
        <v>0.725657</v>
      </c>
      <c r="C2678" s="2">
        <f>LN(B2678/B2677)</f>
        <v>1.5749210054215725E-2</v>
      </c>
      <c r="D2678" s="2"/>
      <c r="E2678" s="2"/>
      <c r="F2678" s="2"/>
      <c r="G2678" s="2"/>
      <c r="H2678" s="2"/>
    </row>
    <row r="2679" spans="1:8" x14ac:dyDescent="0.25">
      <c r="A2679" s="3">
        <v>36742</v>
      </c>
      <c r="B2679">
        <v>0.71620799999999996</v>
      </c>
      <c r="C2679" s="2">
        <f>LN(B2679/B2678)</f>
        <v>-1.3106823827475239E-2</v>
      </c>
      <c r="D2679" s="2"/>
      <c r="E2679" s="2"/>
      <c r="F2679" s="2"/>
      <c r="G2679" s="2"/>
      <c r="H2679" s="2"/>
    </row>
    <row r="2680" spans="1:8" x14ac:dyDescent="0.25">
      <c r="A2680" s="3">
        <v>36745</v>
      </c>
      <c r="B2680">
        <v>0.72471200000000002</v>
      </c>
      <c r="C2680" s="2">
        <f>LN(B2680/B2679)</f>
        <v>1.1803706987931121E-2</v>
      </c>
      <c r="D2680" s="2"/>
      <c r="E2680" s="2"/>
      <c r="F2680" s="2"/>
      <c r="G2680" s="2"/>
      <c r="H2680" s="2"/>
    </row>
    <row r="2681" spans="1:8" x14ac:dyDescent="0.25">
      <c r="A2681" s="3">
        <v>36746</v>
      </c>
      <c r="B2681">
        <v>0.70675900000000003</v>
      </c>
      <c r="C2681" s="2">
        <f>LN(B2681/B2680)</f>
        <v>-2.5084603714123212E-2</v>
      </c>
      <c r="D2681" s="2"/>
      <c r="E2681" s="2"/>
      <c r="F2681" s="2"/>
      <c r="G2681" s="2"/>
      <c r="H2681" s="2"/>
    </row>
    <row r="2682" spans="1:8" x14ac:dyDescent="0.25">
      <c r="A2682" s="3">
        <v>36747</v>
      </c>
      <c r="B2682">
        <v>0.71809800000000001</v>
      </c>
      <c r="C2682" s="2">
        <f>LN(B2682/B2681)</f>
        <v>1.5916319144990417E-2</v>
      </c>
      <c r="D2682" s="2"/>
      <c r="E2682" s="2"/>
      <c r="F2682" s="2"/>
      <c r="G2682" s="2"/>
      <c r="H2682" s="2"/>
    </row>
    <row r="2683" spans="1:8" x14ac:dyDescent="0.25">
      <c r="A2683" s="3">
        <v>36748</v>
      </c>
      <c r="B2683">
        <v>0.71904199999999996</v>
      </c>
      <c r="C2683" s="2">
        <f>LN(B2683/B2682)</f>
        <v>1.3137204945485132E-3</v>
      </c>
      <c r="D2683" s="2"/>
      <c r="E2683" s="2"/>
      <c r="F2683" s="2"/>
      <c r="G2683" s="2"/>
      <c r="H2683" s="2"/>
    </row>
    <row r="2684" spans="1:8" x14ac:dyDescent="0.25">
      <c r="A2684" s="3">
        <v>36749</v>
      </c>
      <c r="B2684">
        <v>0.72093300000000005</v>
      </c>
      <c r="C2684" s="2">
        <f>LN(B2684/B2683)</f>
        <v>2.6264359965082053E-3</v>
      </c>
      <c r="D2684" s="2"/>
      <c r="E2684" s="2"/>
      <c r="F2684" s="2"/>
      <c r="G2684" s="2"/>
      <c r="H2684" s="2"/>
    </row>
    <row r="2685" spans="1:8" x14ac:dyDescent="0.25">
      <c r="A2685" s="3">
        <v>36752</v>
      </c>
      <c r="B2685">
        <v>0.71148400000000001</v>
      </c>
      <c r="C2685" s="2">
        <f>LN(B2685/B2684)</f>
        <v>-1.3193276901013528E-2</v>
      </c>
      <c r="D2685" s="2"/>
      <c r="E2685" s="2"/>
      <c r="F2685" s="2"/>
      <c r="G2685" s="2"/>
      <c r="H2685" s="2"/>
    </row>
    <row r="2686" spans="1:8" x14ac:dyDescent="0.25">
      <c r="A2686" s="3">
        <v>36753</v>
      </c>
      <c r="B2686">
        <v>0.70581400000000005</v>
      </c>
      <c r="C2686" s="2">
        <f>LN(B2686/B2685)</f>
        <v>-8.0011828830788487E-3</v>
      </c>
      <c r="D2686" s="2"/>
      <c r="E2686" s="2"/>
      <c r="F2686" s="2"/>
      <c r="G2686" s="2"/>
      <c r="H2686" s="2"/>
    </row>
    <row r="2687" spans="1:8" x14ac:dyDescent="0.25">
      <c r="A2687" s="3">
        <v>36754</v>
      </c>
      <c r="B2687">
        <v>0.73321499999999995</v>
      </c>
      <c r="C2687" s="2">
        <f>LN(B2687/B2686)</f>
        <v>3.8087227329483483E-2</v>
      </c>
      <c r="D2687" s="2"/>
      <c r="E2687" s="2"/>
      <c r="F2687" s="2"/>
      <c r="G2687" s="2"/>
      <c r="H2687" s="2"/>
    </row>
    <row r="2688" spans="1:8" x14ac:dyDescent="0.25">
      <c r="A2688" s="3">
        <v>36755</v>
      </c>
      <c r="B2688">
        <v>0.77762500000000001</v>
      </c>
      <c r="C2688" s="2">
        <f>LN(B2688/B2687)</f>
        <v>5.8805428813762238E-2</v>
      </c>
      <c r="D2688" s="2"/>
      <c r="E2688" s="2"/>
      <c r="F2688" s="2"/>
      <c r="G2688" s="2"/>
      <c r="H2688" s="2"/>
    </row>
    <row r="2689" spans="1:8" x14ac:dyDescent="0.25">
      <c r="A2689" s="3">
        <v>36756</v>
      </c>
      <c r="B2689">
        <v>0.75589200000000001</v>
      </c>
      <c r="C2689" s="2">
        <f>LN(B2689/B2688)</f>
        <v>-2.8345894003561606E-2</v>
      </c>
      <c r="D2689" s="2"/>
      <c r="E2689" s="2"/>
      <c r="F2689" s="2"/>
      <c r="G2689" s="2"/>
      <c r="H2689" s="2"/>
    </row>
    <row r="2690" spans="1:8" x14ac:dyDescent="0.25">
      <c r="A2690" s="3">
        <v>36759</v>
      </c>
      <c r="B2690">
        <v>0.76345200000000002</v>
      </c>
      <c r="C2690" s="2">
        <f>LN(B2690/B2689)</f>
        <v>9.9517454814144705E-3</v>
      </c>
      <c r="D2690" s="2"/>
      <c r="E2690" s="2"/>
      <c r="F2690" s="2"/>
      <c r="G2690" s="2"/>
      <c r="H2690" s="2"/>
    </row>
    <row r="2691" spans="1:8" x14ac:dyDescent="0.25">
      <c r="A2691" s="3">
        <v>36760</v>
      </c>
      <c r="B2691">
        <v>0.78140399999999999</v>
      </c>
      <c r="C2691" s="2">
        <f>LN(B2691/B2690)</f>
        <v>2.3242047311979996E-2</v>
      </c>
      <c r="D2691" s="2"/>
      <c r="E2691" s="2"/>
      <c r="F2691" s="2"/>
      <c r="G2691" s="2"/>
      <c r="H2691" s="2"/>
    </row>
    <row r="2692" spans="1:8" x14ac:dyDescent="0.25">
      <c r="A2692" s="3">
        <v>36761</v>
      </c>
      <c r="B2692">
        <v>0.82108800000000004</v>
      </c>
      <c r="C2692" s="2">
        <f>LN(B2692/B2691)</f>
        <v>4.953798844146412E-2</v>
      </c>
      <c r="D2692" s="2"/>
      <c r="E2692" s="2"/>
      <c r="F2692" s="2"/>
      <c r="G2692" s="2"/>
      <c r="H2692" s="2"/>
    </row>
    <row r="2693" spans="1:8" x14ac:dyDescent="0.25">
      <c r="A2693" s="3">
        <v>36762</v>
      </c>
      <c r="B2693">
        <v>0.84825300000000003</v>
      </c>
      <c r="C2693" s="2">
        <f>LN(B2693/B2692)</f>
        <v>3.254865028479647E-2</v>
      </c>
      <c r="D2693" s="2"/>
      <c r="E2693" s="2"/>
      <c r="F2693" s="2"/>
      <c r="G2693" s="2"/>
      <c r="H2693" s="2"/>
    </row>
    <row r="2694" spans="1:8" x14ac:dyDescent="0.25">
      <c r="A2694" s="3">
        <v>36763</v>
      </c>
      <c r="B2694">
        <v>0.85888299999999995</v>
      </c>
      <c r="C2694" s="2">
        <f>LN(B2694/B2693)</f>
        <v>1.2453767466843284E-2</v>
      </c>
      <c r="D2694" s="2"/>
      <c r="E2694" s="2"/>
      <c r="F2694" s="2"/>
      <c r="G2694" s="2"/>
      <c r="H2694" s="2"/>
    </row>
    <row r="2695" spans="1:8" x14ac:dyDescent="0.25">
      <c r="A2695" s="3">
        <v>36766</v>
      </c>
      <c r="B2695">
        <v>0.87778</v>
      </c>
      <c r="C2695" s="2">
        <f>LN(B2695/B2694)</f>
        <v>2.1763284943137812E-2</v>
      </c>
      <c r="D2695" s="2"/>
      <c r="E2695" s="2"/>
      <c r="F2695" s="2"/>
      <c r="G2695" s="2"/>
      <c r="H2695" s="2"/>
    </row>
    <row r="2696" spans="1:8" x14ac:dyDescent="0.25">
      <c r="A2696" s="3">
        <v>36767</v>
      </c>
      <c r="B2696">
        <v>0.89478800000000003</v>
      </c>
      <c r="C2696" s="2">
        <f>LN(B2696/B2695)</f>
        <v>1.9190825946730383E-2</v>
      </c>
      <c r="D2696" s="2"/>
      <c r="E2696" s="2"/>
      <c r="F2696" s="2"/>
      <c r="G2696" s="2"/>
      <c r="H2696" s="2"/>
    </row>
    <row r="2697" spans="1:8" x14ac:dyDescent="0.25">
      <c r="A2697" s="3">
        <v>36768</v>
      </c>
      <c r="B2697">
        <v>0.89951199999999998</v>
      </c>
      <c r="C2697" s="2">
        <f>LN(B2697/B2696)</f>
        <v>5.2655753384702767E-3</v>
      </c>
      <c r="D2697" s="2"/>
      <c r="E2697" s="2"/>
      <c r="F2697" s="2"/>
      <c r="G2697" s="2"/>
      <c r="H2697" s="2"/>
    </row>
    <row r="2698" spans="1:8" x14ac:dyDescent="0.25">
      <c r="A2698" s="3">
        <v>36769</v>
      </c>
      <c r="B2698">
        <v>0.92124399999999995</v>
      </c>
      <c r="C2698" s="2">
        <f>LN(B2698/B2697)</f>
        <v>2.3872536545783227E-2</v>
      </c>
      <c r="D2698" s="2"/>
      <c r="E2698" s="2"/>
      <c r="F2698" s="2"/>
      <c r="G2698" s="2"/>
      <c r="H2698" s="2"/>
    </row>
    <row r="2699" spans="1:8" x14ac:dyDescent="0.25">
      <c r="A2699" s="3">
        <v>36770</v>
      </c>
      <c r="B2699">
        <v>0.95903899999999997</v>
      </c>
      <c r="C2699" s="2">
        <f>LN(B2699/B2698)</f>
        <v>4.0206810826136349E-2</v>
      </c>
      <c r="D2699" s="2"/>
      <c r="E2699" s="2"/>
      <c r="F2699" s="2"/>
      <c r="G2699" s="2"/>
      <c r="H2699" s="2"/>
    </row>
    <row r="2700" spans="1:8" x14ac:dyDescent="0.25">
      <c r="A2700" s="3">
        <v>36774</v>
      </c>
      <c r="B2700">
        <v>0.94391999999999998</v>
      </c>
      <c r="C2700" s="2">
        <f>LN(B2700/B2699)</f>
        <v>-1.5890324626714889E-2</v>
      </c>
      <c r="D2700" s="2"/>
      <c r="E2700" s="2"/>
      <c r="F2700" s="2"/>
      <c r="G2700" s="2"/>
      <c r="H2700" s="2"/>
    </row>
    <row r="2701" spans="1:8" x14ac:dyDescent="0.25">
      <c r="A2701" s="3">
        <v>36775</v>
      </c>
      <c r="B2701">
        <v>0.88344900000000004</v>
      </c>
      <c r="C2701" s="2">
        <f>LN(B2701/B2700)</f>
        <v>-6.6207851655617281E-2</v>
      </c>
      <c r="D2701" s="2"/>
      <c r="E2701" s="2"/>
      <c r="F2701" s="2"/>
      <c r="G2701" s="2"/>
      <c r="H2701" s="2"/>
    </row>
    <row r="2702" spans="1:8" x14ac:dyDescent="0.25">
      <c r="A2702" s="3">
        <v>36776</v>
      </c>
      <c r="B2702">
        <v>0.937307</v>
      </c>
      <c r="C2702" s="2">
        <f>LN(B2702/B2701)</f>
        <v>5.9177304848401814E-2</v>
      </c>
      <c r="D2702" s="2"/>
      <c r="E2702" s="2"/>
      <c r="F2702" s="2"/>
      <c r="G2702" s="2"/>
      <c r="H2702" s="2"/>
    </row>
    <row r="2703" spans="1:8" x14ac:dyDescent="0.25">
      <c r="A2703" s="3">
        <v>36777</v>
      </c>
      <c r="B2703">
        <v>0.89006300000000005</v>
      </c>
      <c r="C2703" s="2">
        <f>LN(B2703/B2702)</f>
        <v>-5.1718623246656034E-2</v>
      </c>
      <c r="D2703" s="2"/>
      <c r="E2703" s="2"/>
      <c r="F2703" s="2"/>
      <c r="G2703" s="2"/>
      <c r="H2703" s="2"/>
    </row>
    <row r="2704" spans="1:8" x14ac:dyDescent="0.25">
      <c r="A2704" s="3">
        <v>36780</v>
      </c>
      <c r="B2704">
        <v>0.88344900000000004</v>
      </c>
      <c r="C2704" s="2">
        <f>LN(B2704/B2703)</f>
        <v>-7.458681601745747E-3</v>
      </c>
      <c r="D2704" s="2"/>
      <c r="E2704" s="2"/>
      <c r="F2704" s="2"/>
      <c r="G2704" s="2"/>
      <c r="H2704" s="2"/>
    </row>
    <row r="2705" spans="1:8" x14ac:dyDescent="0.25">
      <c r="A2705" s="3">
        <v>36781</v>
      </c>
      <c r="B2705">
        <v>0.87305600000000005</v>
      </c>
      <c r="C2705" s="2">
        <f>LN(B2705/B2704)</f>
        <v>-1.1833864732903036E-2</v>
      </c>
      <c r="D2705" s="2"/>
      <c r="E2705" s="2"/>
      <c r="F2705" s="2"/>
      <c r="G2705" s="2"/>
      <c r="H2705" s="2"/>
    </row>
    <row r="2706" spans="1:8" x14ac:dyDescent="0.25">
      <c r="A2706" s="3">
        <v>36782</v>
      </c>
      <c r="B2706">
        <v>0.87683500000000003</v>
      </c>
      <c r="C2706" s="2">
        <f>LN(B2706/B2705)</f>
        <v>4.3191328771218914E-3</v>
      </c>
      <c r="D2706" s="2"/>
      <c r="E2706" s="2"/>
      <c r="F2706" s="2"/>
      <c r="G2706" s="2"/>
      <c r="H2706" s="2"/>
    </row>
    <row r="2707" spans="1:8" x14ac:dyDescent="0.25">
      <c r="A2707" s="3">
        <v>36783</v>
      </c>
      <c r="B2707">
        <v>0.85959099999999999</v>
      </c>
      <c r="C2707" s="2">
        <f>LN(B2707/B2706)</f>
        <v>-1.9862138552760578E-2</v>
      </c>
      <c r="D2707" s="2"/>
      <c r="E2707" s="2"/>
      <c r="F2707" s="2"/>
      <c r="G2707" s="2"/>
      <c r="H2707" s="2"/>
    </row>
    <row r="2708" spans="1:8" x14ac:dyDescent="0.25">
      <c r="A2708" s="3">
        <v>36784</v>
      </c>
      <c r="B2708">
        <v>0.83502500000000002</v>
      </c>
      <c r="C2708" s="2">
        <f>LN(B2708/B2707)</f>
        <v>-2.8995030205085155E-2</v>
      </c>
      <c r="D2708" s="2"/>
      <c r="E2708" s="2"/>
      <c r="F2708" s="2"/>
      <c r="G2708" s="2"/>
      <c r="H2708" s="2"/>
    </row>
    <row r="2709" spans="1:8" x14ac:dyDescent="0.25">
      <c r="A2709" s="3">
        <v>36787</v>
      </c>
      <c r="B2709">
        <v>0.91699200000000003</v>
      </c>
      <c r="C2709" s="2">
        <f>LN(B2709/B2708)</f>
        <v>9.3637083595662973E-2</v>
      </c>
      <c r="D2709" s="2"/>
      <c r="E2709" s="2"/>
      <c r="F2709" s="2"/>
      <c r="G2709" s="2"/>
      <c r="H2709" s="2"/>
    </row>
    <row r="2710" spans="1:8" x14ac:dyDescent="0.25">
      <c r="A2710" s="3">
        <v>36788</v>
      </c>
      <c r="B2710">
        <v>0.90612599999999999</v>
      </c>
      <c r="C2710" s="2">
        <f>LN(B2710/B2709)</f>
        <v>-1.1920378897153113E-2</v>
      </c>
      <c r="D2710" s="2"/>
      <c r="E2710" s="2"/>
      <c r="F2710" s="2"/>
      <c r="G2710" s="2"/>
      <c r="H2710" s="2"/>
    </row>
    <row r="2711" spans="1:8" x14ac:dyDescent="0.25">
      <c r="A2711" s="3">
        <v>36789</v>
      </c>
      <c r="B2711">
        <v>0.922898</v>
      </c>
      <c r="C2711" s="2">
        <f>LN(B2711/B2710)</f>
        <v>1.8340349966229335E-2</v>
      </c>
      <c r="D2711" s="2"/>
      <c r="E2711" s="2"/>
      <c r="F2711" s="2"/>
      <c r="G2711" s="2"/>
      <c r="H2711" s="2"/>
    </row>
    <row r="2712" spans="1:8" x14ac:dyDescent="0.25">
      <c r="A2712" s="3">
        <v>36790</v>
      </c>
      <c r="B2712">
        <v>0.856993</v>
      </c>
      <c r="C2712" s="2">
        <f>LN(B2712/B2711)</f>
        <v>-7.4088968650742285E-2</v>
      </c>
      <c r="D2712" s="2"/>
      <c r="E2712" s="2"/>
      <c r="F2712" s="2"/>
      <c r="G2712" s="2"/>
      <c r="H2712" s="2"/>
    </row>
    <row r="2713" spans="1:8" x14ac:dyDescent="0.25">
      <c r="A2713" s="3">
        <v>36791</v>
      </c>
      <c r="B2713">
        <v>0.78896299999999997</v>
      </c>
      <c r="C2713" s="2">
        <f>LN(B2713/B2712)</f>
        <v>-8.271032559368692E-2</v>
      </c>
      <c r="D2713" s="2"/>
      <c r="E2713" s="2"/>
      <c r="F2713" s="2"/>
      <c r="G2713" s="2"/>
      <c r="H2713" s="2"/>
    </row>
    <row r="2714" spans="1:8" x14ac:dyDescent="0.25">
      <c r="A2714" s="3">
        <v>36794</v>
      </c>
      <c r="B2714">
        <v>0.808805</v>
      </c>
      <c r="C2714" s="2">
        <f>LN(B2714/B2713)</f>
        <v>2.4838424742445162E-2</v>
      </c>
      <c r="D2714" s="2"/>
      <c r="E2714" s="2"/>
      <c r="F2714" s="2"/>
      <c r="G2714" s="2"/>
      <c r="H2714" s="2"/>
    </row>
    <row r="2715" spans="1:8" x14ac:dyDescent="0.25">
      <c r="A2715" s="3">
        <v>36795</v>
      </c>
      <c r="B2715">
        <v>0.77762500000000001</v>
      </c>
      <c r="C2715" s="2">
        <f>LN(B2715/B2714)</f>
        <v>-3.9313446849991059E-2</v>
      </c>
      <c r="D2715" s="2"/>
      <c r="E2715" s="2"/>
      <c r="F2715" s="2"/>
      <c r="G2715" s="2"/>
      <c r="H2715" s="2"/>
    </row>
    <row r="2716" spans="1:8" x14ac:dyDescent="0.25">
      <c r="A2716" s="3">
        <v>36796</v>
      </c>
      <c r="B2716">
        <v>0.73982899999999996</v>
      </c>
      <c r="C2716" s="2">
        <f>LN(B2716/B2715)</f>
        <v>-4.9825324421396464E-2</v>
      </c>
      <c r="D2716" s="2"/>
      <c r="E2716" s="2"/>
      <c r="F2716" s="2"/>
      <c r="G2716" s="2"/>
      <c r="H2716" s="2"/>
    </row>
    <row r="2717" spans="1:8" x14ac:dyDescent="0.25">
      <c r="A2717" s="3">
        <v>36797</v>
      </c>
      <c r="B2717">
        <v>0.808805</v>
      </c>
      <c r="C2717" s="2">
        <f>LN(B2717/B2716)</f>
        <v>8.9138771271387515E-2</v>
      </c>
      <c r="D2717" s="2"/>
      <c r="E2717" s="2"/>
      <c r="F2717" s="2"/>
      <c r="G2717" s="2"/>
      <c r="H2717" s="2"/>
    </row>
    <row r="2718" spans="1:8" x14ac:dyDescent="0.25">
      <c r="A2718" s="3">
        <v>36798</v>
      </c>
      <c r="B2718">
        <v>0.38928400000000002</v>
      </c>
      <c r="C2718" s="2">
        <f>LN(B2718/B2717)</f>
        <v>-0.73124869532256476</v>
      </c>
      <c r="D2718" s="2"/>
      <c r="E2718" s="2"/>
      <c r="F2718" s="2"/>
      <c r="G2718" s="2"/>
      <c r="H2718" s="2"/>
    </row>
    <row r="2719" spans="1:8" x14ac:dyDescent="0.25">
      <c r="A2719" s="3">
        <v>36801</v>
      </c>
      <c r="B2719">
        <v>0.36660799999999999</v>
      </c>
      <c r="C2719" s="2">
        <f>LN(B2719/B2718)</f>
        <v>-6.0015997045623597E-2</v>
      </c>
      <c r="D2719" s="2"/>
      <c r="E2719" s="2"/>
      <c r="F2719" s="2"/>
      <c r="G2719" s="2"/>
      <c r="H2719" s="2"/>
    </row>
    <row r="2720" spans="1:8" x14ac:dyDescent="0.25">
      <c r="A2720" s="3">
        <v>36802</v>
      </c>
      <c r="B2720">
        <v>0.33731699999999998</v>
      </c>
      <c r="C2720" s="2">
        <f>LN(B2720/B2719)</f>
        <v>-8.3270016282253875E-2</v>
      </c>
      <c r="D2720" s="2"/>
      <c r="E2720" s="2"/>
      <c r="F2720" s="2"/>
      <c r="G2720" s="2"/>
      <c r="H2720" s="2"/>
    </row>
    <row r="2721" spans="1:8" x14ac:dyDescent="0.25">
      <c r="A2721" s="3">
        <v>36803</v>
      </c>
      <c r="B2721">
        <v>0.357159</v>
      </c>
      <c r="C2721" s="2">
        <f>LN(B2721/B2720)</f>
        <v>5.7157919744756702E-2</v>
      </c>
      <c r="D2721" s="2"/>
      <c r="E2721" s="2"/>
      <c r="F2721" s="2"/>
      <c r="G2721" s="2"/>
      <c r="H2721" s="2"/>
    </row>
    <row r="2722" spans="1:8" x14ac:dyDescent="0.25">
      <c r="A2722" s="3">
        <v>36804</v>
      </c>
      <c r="B2722">
        <v>0.33353699999999997</v>
      </c>
      <c r="C2722" s="2">
        <f>LN(B2722/B2721)</f>
        <v>-6.8427257049964163E-2</v>
      </c>
      <c r="D2722" s="2"/>
      <c r="E2722" s="2"/>
      <c r="F2722" s="2"/>
      <c r="G2722" s="2"/>
      <c r="H2722" s="2"/>
    </row>
    <row r="2723" spans="1:8" x14ac:dyDescent="0.25">
      <c r="A2723" s="3">
        <v>36805</v>
      </c>
      <c r="B2723">
        <v>0.33542699999999998</v>
      </c>
      <c r="C2723" s="2">
        <f>LN(B2723/B2722)</f>
        <v>5.6505433140140822E-3</v>
      </c>
      <c r="D2723" s="2"/>
      <c r="E2723" s="2"/>
      <c r="F2723" s="2"/>
      <c r="G2723" s="2"/>
      <c r="H2723" s="2"/>
    </row>
    <row r="2724" spans="1:8" x14ac:dyDescent="0.25">
      <c r="A2724" s="3">
        <v>36808</v>
      </c>
      <c r="B2724">
        <v>0.32881300000000002</v>
      </c>
      <c r="C2724" s="2">
        <f>LN(B2724/B2723)</f>
        <v>-1.9915146930214178E-2</v>
      </c>
      <c r="D2724" s="2"/>
      <c r="E2724" s="2"/>
      <c r="F2724" s="2"/>
      <c r="G2724" s="2"/>
      <c r="H2724" s="2"/>
    </row>
    <row r="2725" spans="1:8" x14ac:dyDescent="0.25">
      <c r="A2725" s="3">
        <v>36809</v>
      </c>
      <c r="B2725">
        <v>0.315585</v>
      </c>
      <c r="C2725" s="2">
        <f>LN(B2725/B2724)</f>
        <v>-4.1061140788232309E-2</v>
      </c>
      <c r="D2725" s="2"/>
      <c r="E2725" s="2"/>
      <c r="F2725" s="2"/>
      <c r="G2725" s="2"/>
      <c r="H2725" s="2"/>
    </row>
    <row r="2726" spans="1:8" x14ac:dyDescent="0.25">
      <c r="A2726" s="3">
        <v>36810</v>
      </c>
      <c r="B2726">
        <v>0.29668699999999998</v>
      </c>
      <c r="C2726" s="2">
        <f>LN(B2726/B2725)</f>
        <v>-6.1750348289887041E-2</v>
      </c>
      <c r="D2726" s="2"/>
      <c r="E2726" s="2"/>
      <c r="F2726" s="2"/>
      <c r="G2726" s="2"/>
      <c r="H2726" s="2"/>
    </row>
    <row r="2727" spans="1:8" x14ac:dyDescent="0.25">
      <c r="A2727" s="3">
        <v>36811</v>
      </c>
      <c r="B2727">
        <v>0.30235699999999999</v>
      </c>
      <c r="C2727" s="2">
        <f>LN(B2727/B2726)</f>
        <v>1.8930727392199434E-2</v>
      </c>
      <c r="D2727" s="2"/>
      <c r="E2727" s="2"/>
      <c r="F2727" s="2"/>
      <c r="G2727" s="2"/>
      <c r="H2727" s="2"/>
    </row>
    <row r="2728" spans="1:8" x14ac:dyDescent="0.25">
      <c r="A2728" s="3">
        <v>36812</v>
      </c>
      <c r="B2728">
        <v>0.33353699999999997</v>
      </c>
      <c r="C2728" s="2">
        <f>LN(B2728/B2727)</f>
        <v>9.8145365302120008E-2</v>
      </c>
      <c r="D2728" s="2"/>
      <c r="E2728" s="2"/>
      <c r="F2728" s="2"/>
      <c r="G2728" s="2"/>
      <c r="H2728" s="2"/>
    </row>
    <row r="2729" spans="1:8" x14ac:dyDescent="0.25">
      <c r="A2729" s="3">
        <v>36815</v>
      </c>
      <c r="B2729">
        <v>0.32503399999999999</v>
      </c>
      <c r="C2729" s="2">
        <f>LN(B2729/B2728)</f>
        <v>-2.5824011486980439E-2</v>
      </c>
      <c r="D2729" s="2"/>
      <c r="E2729" s="2"/>
      <c r="F2729" s="2"/>
      <c r="G2729" s="2"/>
      <c r="H2729" s="2"/>
    </row>
    <row r="2730" spans="1:8" x14ac:dyDescent="0.25">
      <c r="A2730" s="3">
        <v>36816</v>
      </c>
      <c r="B2730">
        <v>0.30424699999999999</v>
      </c>
      <c r="C2730" s="2">
        <f>LN(B2730/B2729)</f>
        <v>-6.6089920735765043E-2</v>
      </c>
      <c r="D2730" s="2"/>
      <c r="E2730" s="2"/>
      <c r="F2730" s="2"/>
      <c r="G2730" s="2"/>
      <c r="H2730" s="2"/>
    </row>
    <row r="2731" spans="1:8" x14ac:dyDescent="0.25">
      <c r="A2731" s="3">
        <v>36817</v>
      </c>
      <c r="B2731">
        <v>0.30424699999999999</v>
      </c>
      <c r="C2731" s="2">
        <f>LN(B2731/B2730)</f>
        <v>0</v>
      </c>
      <c r="D2731" s="2"/>
      <c r="E2731" s="2"/>
      <c r="F2731" s="2"/>
      <c r="G2731" s="2"/>
      <c r="H2731" s="2"/>
    </row>
    <row r="2732" spans="1:8" x14ac:dyDescent="0.25">
      <c r="A2732" s="3">
        <v>36818</v>
      </c>
      <c r="B2732">
        <v>0.28629500000000002</v>
      </c>
      <c r="C2732" s="2">
        <f>LN(B2732/B2731)</f>
        <v>-6.0817123753604804E-2</v>
      </c>
      <c r="D2732" s="2"/>
      <c r="E2732" s="2"/>
      <c r="F2732" s="2"/>
      <c r="G2732" s="2"/>
      <c r="H2732" s="2"/>
    </row>
    <row r="2733" spans="1:8" x14ac:dyDescent="0.25">
      <c r="A2733" s="3">
        <v>36819</v>
      </c>
      <c r="B2733">
        <v>0.294798</v>
      </c>
      <c r="C2733" s="2">
        <f>LN(B2733/B2732)</f>
        <v>2.9267628278477474E-2</v>
      </c>
      <c r="D2733" s="2"/>
      <c r="E2733" s="2"/>
      <c r="F2733" s="2"/>
      <c r="G2733" s="2"/>
      <c r="H2733" s="2"/>
    </row>
    <row r="2734" spans="1:8" x14ac:dyDescent="0.25">
      <c r="A2734" s="3">
        <v>36822</v>
      </c>
      <c r="B2734">
        <v>0.30802600000000002</v>
      </c>
      <c r="C2734" s="2">
        <f>LN(B2734/B2733)</f>
        <v>4.3893818963542372E-2</v>
      </c>
      <c r="D2734" s="2"/>
      <c r="E2734" s="2"/>
      <c r="F2734" s="2"/>
      <c r="G2734" s="2"/>
      <c r="H2734" s="2"/>
    </row>
    <row r="2735" spans="1:8" x14ac:dyDescent="0.25">
      <c r="A2735" s="3">
        <v>36823</v>
      </c>
      <c r="B2735">
        <v>0.28534999999999999</v>
      </c>
      <c r="C2735" s="2">
        <f>LN(B2735/B2734)</f>
        <v>-7.6467698012478089E-2</v>
      </c>
      <c r="D2735" s="2"/>
      <c r="E2735" s="2"/>
      <c r="F2735" s="2"/>
      <c r="G2735" s="2"/>
      <c r="H2735" s="2"/>
    </row>
    <row r="2736" spans="1:8" x14ac:dyDescent="0.25">
      <c r="A2736" s="3">
        <v>36824</v>
      </c>
      <c r="B2736">
        <v>0.27967999999999998</v>
      </c>
      <c r="C2736" s="2">
        <f>LN(B2736/B2735)</f>
        <v>-2.0070404515546487E-2</v>
      </c>
      <c r="D2736" s="2"/>
      <c r="E2736" s="2"/>
      <c r="F2736" s="2"/>
      <c r="G2736" s="2"/>
      <c r="H2736" s="2"/>
    </row>
    <row r="2737" spans="1:8" x14ac:dyDescent="0.25">
      <c r="A2737" s="3">
        <v>36825</v>
      </c>
      <c r="B2737">
        <v>0.27967999999999998</v>
      </c>
      <c r="C2737" s="2">
        <f>LN(B2737/B2736)</f>
        <v>0</v>
      </c>
      <c r="D2737" s="2"/>
      <c r="E2737" s="2"/>
      <c r="F2737" s="2"/>
      <c r="G2737" s="2"/>
      <c r="H2737" s="2"/>
    </row>
    <row r="2738" spans="1:8" x14ac:dyDescent="0.25">
      <c r="A2738" s="3">
        <v>36826</v>
      </c>
      <c r="B2738">
        <v>0.28062500000000001</v>
      </c>
      <c r="C2738" s="2">
        <f>LN(B2738/B2737)</f>
        <v>3.3731660293481766E-3</v>
      </c>
      <c r="D2738" s="2"/>
      <c r="E2738" s="2"/>
      <c r="F2738" s="2"/>
      <c r="G2738" s="2"/>
      <c r="H2738" s="2"/>
    </row>
    <row r="2739" spans="1:8" x14ac:dyDescent="0.25">
      <c r="A2739" s="3">
        <v>36829</v>
      </c>
      <c r="B2739">
        <v>0.29196299999999997</v>
      </c>
      <c r="C2739" s="2">
        <f>LN(B2739/B2738)</f>
        <v>3.9607823414310329E-2</v>
      </c>
      <c r="D2739" s="2"/>
      <c r="E2739" s="2"/>
      <c r="F2739" s="2"/>
      <c r="G2739" s="2"/>
      <c r="H2739" s="2"/>
    </row>
    <row r="2740" spans="1:8" x14ac:dyDescent="0.25">
      <c r="A2740" s="3">
        <v>36830</v>
      </c>
      <c r="B2740">
        <v>0.29574299999999998</v>
      </c>
      <c r="C2740" s="2">
        <f>LN(B2740/B2739)</f>
        <v>1.2863752028507014E-2</v>
      </c>
      <c r="D2740" s="2"/>
      <c r="E2740" s="2"/>
      <c r="F2740" s="2"/>
      <c r="G2740" s="2"/>
      <c r="H2740" s="2"/>
    </row>
    <row r="2741" spans="1:8" x14ac:dyDescent="0.25">
      <c r="A2741" s="3">
        <v>36831</v>
      </c>
      <c r="B2741">
        <v>0.309915</v>
      </c>
      <c r="C2741" s="2">
        <f>LN(B2741/B2740)</f>
        <v>4.6807232393544861E-2</v>
      </c>
      <c r="D2741" s="2"/>
      <c r="E2741" s="2"/>
      <c r="F2741" s="2"/>
      <c r="G2741" s="2"/>
      <c r="H2741" s="2"/>
    </row>
    <row r="2742" spans="1:8" x14ac:dyDescent="0.25">
      <c r="A2742" s="3">
        <v>36832</v>
      </c>
      <c r="B2742">
        <v>0.33731699999999998</v>
      </c>
      <c r="C2742" s="2">
        <f>LN(B2742/B2741)</f>
        <v>8.4725074701851838E-2</v>
      </c>
      <c r="D2742" s="2"/>
      <c r="E2742" s="2"/>
      <c r="F2742" s="2"/>
      <c r="G2742" s="2"/>
      <c r="H2742" s="2"/>
    </row>
    <row r="2743" spans="1:8" x14ac:dyDescent="0.25">
      <c r="A2743" s="3">
        <v>36833</v>
      </c>
      <c r="B2743">
        <v>0.336372</v>
      </c>
      <c r="C2743" s="2">
        <f>LN(B2743/B2742)</f>
        <v>-2.805450645048255E-3</v>
      </c>
      <c r="D2743" s="2"/>
      <c r="E2743" s="2"/>
      <c r="F2743" s="2"/>
      <c r="G2743" s="2"/>
      <c r="H2743" s="2"/>
    </row>
    <row r="2744" spans="1:8" x14ac:dyDescent="0.25">
      <c r="A2744" s="3">
        <v>36836</v>
      </c>
      <c r="B2744">
        <v>0.32408900000000002</v>
      </c>
      <c r="C2744" s="2">
        <f>LN(B2744/B2743)</f>
        <v>-3.7199520960093976E-2</v>
      </c>
      <c r="D2744" s="2"/>
      <c r="E2744" s="2"/>
      <c r="F2744" s="2"/>
      <c r="G2744" s="2"/>
      <c r="H2744" s="2"/>
    </row>
    <row r="2745" spans="1:8" x14ac:dyDescent="0.25">
      <c r="A2745" s="3">
        <v>36837</v>
      </c>
      <c r="B2745">
        <v>0.32219900000000001</v>
      </c>
      <c r="C2745" s="2">
        <f>LN(B2745/B2744)</f>
        <v>-5.8488023538544303E-3</v>
      </c>
      <c r="D2745" s="2"/>
      <c r="E2745" s="2"/>
      <c r="F2745" s="2"/>
      <c r="G2745" s="2"/>
      <c r="H2745" s="2"/>
    </row>
    <row r="2746" spans="1:8" x14ac:dyDescent="0.25">
      <c r="A2746" s="3">
        <v>36838</v>
      </c>
      <c r="B2746">
        <v>0.30330200000000002</v>
      </c>
      <c r="C2746" s="2">
        <f>LN(B2746/B2745)</f>
        <v>-6.0440358271718675E-2</v>
      </c>
      <c r="D2746" s="2"/>
      <c r="E2746" s="2"/>
      <c r="F2746" s="2"/>
      <c r="G2746" s="2"/>
      <c r="H2746" s="2"/>
    </row>
    <row r="2747" spans="1:8" x14ac:dyDescent="0.25">
      <c r="A2747" s="3">
        <v>36839</v>
      </c>
      <c r="B2747">
        <v>0.30519099999999999</v>
      </c>
      <c r="C2747" s="2">
        <f>LN(B2747/B2746)</f>
        <v>6.2088013117154285E-3</v>
      </c>
      <c r="D2747" s="2"/>
      <c r="E2747" s="2"/>
      <c r="F2747" s="2"/>
      <c r="G2747" s="2"/>
      <c r="H2747" s="2"/>
    </row>
    <row r="2748" spans="1:8" x14ac:dyDescent="0.25">
      <c r="A2748" s="3">
        <v>36840</v>
      </c>
      <c r="B2748">
        <v>0.288184</v>
      </c>
      <c r="C2748" s="2">
        <f>LN(B2748/B2747)</f>
        <v>-5.7338645093518804E-2</v>
      </c>
      <c r="D2748" s="2"/>
      <c r="E2748" s="2"/>
      <c r="F2748" s="2"/>
      <c r="G2748" s="2"/>
      <c r="H2748" s="2"/>
    </row>
    <row r="2749" spans="1:8" x14ac:dyDescent="0.25">
      <c r="A2749" s="3">
        <v>36843</v>
      </c>
      <c r="B2749">
        <v>0.292908</v>
      </c>
      <c r="C2749" s="2">
        <f>LN(B2749/B2748)</f>
        <v>1.6259401514613723E-2</v>
      </c>
      <c r="D2749" s="2"/>
      <c r="E2749" s="2"/>
      <c r="F2749" s="2"/>
      <c r="G2749" s="2"/>
      <c r="H2749" s="2"/>
    </row>
    <row r="2750" spans="1:8" x14ac:dyDescent="0.25">
      <c r="A2750" s="3">
        <v>36844</v>
      </c>
      <c r="B2750">
        <v>0.30613600000000002</v>
      </c>
      <c r="C2750" s="2">
        <f>LN(B2750/B2749)</f>
        <v>4.4170881123819498E-2</v>
      </c>
      <c r="D2750" s="2"/>
      <c r="E2750" s="2"/>
      <c r="F2750" s="2"/>
      <c r="G2750" s="2"/>
      <c r="H2750" s="2"/>
    </row>
    <row r="2751" spans="1:8" x14ac:dyDescent="0.25">
      <c r="A2751" s="3">
        <v>36845</v>
      </c>
      <c r="B2751">
        <v>0.30046699999999998</v>
      </c>
      <c r="C2751" s="2">
        <f>LN(B2751/B2750)</f>
        <v>-1.8691516687424026E-2</v>
      </c>
      <c r="D2751" s="2"/>
      <c r="E2751" s="2"/>
      <c r="F2751" s="2"/>
      <c r="G2751" s="2"/>
      <c r="H2751" s="2"/>
    </row>
    <row r="2752" spans="1:8" x14ac:dyDescent="0.25">
      <c r="A2752" s="3">
        <v>36846</v>
      </c>
      <c r="B2752">
        <v>0.28723900000000002</v>
      </c>
      <c r="C2752" s="2">
        <f>LN(B2752/B2751)</f>
        <v>-4.5023309146440996E-2</v>
      </c>
      <c r="D2752" s="2"/>
      <c r="E2752" s="2"/>
      <c r="F2752" s="2"/>
      <c r="G2752" s="2"/>
      <c r="H2752" s="2"/>
    </row>
    <row r="2753" spans="1:8" x14ac:dyDescent="0.25">
      <c r="A2753" s="3">
        <v>36847</v>
      </c>
      <c r="B2753">
        <v>0.27967999999999998</v>
      </c>
      <c r="C2753" s="2">
        <f>LN(B2753/B2752)</f>
        <v>-2.6668529359611667E-2</v>
      </c>
      <c r="D2753" s="2"/>
      <c r="E2753" s="2"/>
      <c r="F2753" s="2"/>
      <c r="G2753" s="2"/>
      <c r="H2753" s="2"/>
    </row>
    <row r="2754" spans="1:8" x14ac:dyDescent="0.25">
      <c r="A2754" s="3">
        <v>36850</v>
      </c>
      <c r="B2754">
        <v>0.28629500000000002</v>
      </c>
      <c r="C2754" s="2">
        <f>LN(B2754/B2753)</f>
        <v>2.3376655286004636E-2</v>
      </c>
      <c r="D2754" s="2"/>
      <c r="E2754" s="2"/>
      <c r="F2754" s="2"/>
      <c r="G2754" s="2"/>
      <c r="H2754" s="2"/>
    </row>
    <row r="2755" spans="1:8" x14ac:dyDescent="0.25">
      <c r="A2755" s="3">
        <v>36851</v>
      </c>
      <c r="B2755">
        <v>0.28440500000000002</v>
      </c>
      <c r="C2755" s="2">
        <f>LN(B2755/B2754)</f>
        <v>-6.6234691066198422E-3</v>
      </c>
      <c r="D2755" s="2"/>
      <c r="E2755" s="2"/>
      <c r="F2755" s="2"/>
      <c r="G2755" s="2"/>
      <c r="H2755" s="2"/>
    </row>
    <row r="2756" spans="1:8" x14ac:dyDescent="0.25">
      <c r="A2756" s="3">
        <v>36852</v>
      </c>
      <c r="B2756">
        <v>0.27967999999999998</v>
      </c>
      <c r="C2756" s="2">
        <f>LN(B2756/B2755)</f>
        <v>-1.6753186179384823E-2</v>
      </c>
      <c r="D2756" s="2"/>
      <c r="E2756" s="2"/>
      <c r="F2756" s="2"/>
      <c r="G2756" s="2"/>
      <c r="H2756" s="2"/>
    </row>
    <row r="2757" spans="1:8" x14ac:dyDescent="0.25">
      <c r="A2757" s="3">
        <v>36854</v>
      </c>
      <c r="B2757">
        <v>0.29196299999999997</v>
      </c>
      <c r="C2757" s="2">
        <f>LN(B2757/B2756)</f>
        <v>4.2980989443658663E-2</v>
      </c>
      <c r="D2757" s="2"/>
      <c r="E2757" s="2"/>
      <c r="F2757" s="2"/>
      <c r="G2757" s="2"/>
      <c r="H2757" s="2"/>
    </row>
    <row r="2758" spans="1:8" x14ac:dyDescent="0.25">
      <c r="A2758" s="3">
        <v>36857</v>
      </c>
      <c r="B2758">
        <v>0.28251399999999999</v>
      </c>
      <c r="C2758" s="2">
        <f>LN(B2758/B2757)</f>
        <v>-3.2898975030143086E-2</v>
      </c>
      <c r="D2758" s="2"/>
      <c r="E2758" s="2"/>
      <c r="F2758" s="2"/>
      <c r="G2758" s="2"/>
      <c r="H2758" s="2"/>
    </row>
    <row r="2759" spans="1:8" x14ac:dyDescent="0.25">
      <c r="A2759" s="3">
        <v>36858</v>
      </c>
      <c r="B2759">
        <v>0.272594</v>
      </c>
      <c r="C2759" s="2">
        <f>LN(B2759/B2758)</f>
        <v>-3.5744598131943382E-2</v>
      </c>
      <c r="D2759" s="2"/>
      <c r="E2759" s="2"/>
      <c r="F2759" s="2"/>
      <c r="G2759" s="2"/>
      <c r="H2759" s="2"/>
    </row>
    <row r="2760" spans="1:8" x14ac:dyDescent="0.25">
      <c r="A2760" s="3">
        <v>36859</v>
      </c>
      <c r="B2760">
        <v>0.26550699999999999</v>
      </c>
      <c r="C2760" s="2">
        <f>LN(B2760/B2759)</f>
        <v>-2.6342303065909636E-2</v>
      </c>
      <c r="D2760" s="2"/>
      <c r="E2760" s="2"/>
      <c r="F2760" s="2"/>
      <c r="G2760" s="2"/>
      <c r="H2760" s="2"/>
    </row>
    <row r="2761" spans="1:8" x14ac:dyDescent="0.25">
      <c r="A2761" s="3">
        <v>36860</v>
      </c>
      <c r="B2761">
        <v>0.249445</v>
      </c>
      <c r="C2761" s="2">
        <f>LN(B2761/B2760)</f>
        <v>-6.2402755673685716E-2</v>
      </c>
      <c r="D2761" s="2"/>
      <c r="E2761" s="2"/>
      <c r="F2761" s="2"/>
      <c r="G2761" s="2"/>
      <c r="H2761" s="2"/>
    </row>
    <row r="2762" spans="1:8" x14ac:dyDescent="0.25">
      <c r="A2762" s="3">
        <v>36861</v>
      </c>
      <c r="B2762">
        <v>0.25794899999999998</v>
      </c>
      <c r="C2762" s="2">
        <f>LN(B2762/B2761)</f>
        <v>3.3523440953702466E-2</v>
      </c>
      <c r="D2762" s="2"/>
      <c r="E2762" s="2"/>
      <c r="F2762" s="2"/>
      <c r="G2762" s="2"/>
      <c r="H2762" s="2"/>
    </row>
    <row r="2763" spans="1:8" x14ac:dyDescent="0.25">
      <c r="A2763" s="3">
        <v>36864</v>
      </c>
      <c r="B2763">
        <v>0.25227899999999998</v>
      </c>
      <c r="C2763" s="2">
        <f>LN(B2763/B2762)</f>
        <v>-2.2226273024946206E-2</v>
      </c>
      <c r="D2763" s="2"/>
      <c r="E2763" s="2"/>
      <c r="F2763" s="2"/>
      <c r="G2763" s="2"/>
      <c r="H2763" s="2"/>
    </row>
    <row r="2764" spans="1:8" x14ac:dyDescent="0.25">
      <c r="A2764" s="3">
        <v>36865</v>
      </c>
      <c r="B2764">
        <v>0.25700299999999998</v>
      </c>
      <c r="C2764" s="2">
        <f>LN(B2764/B2763)</f>
        <v>1.8552140040936613E-2</v>
      </c>
      <c r="D2764" s="2"/>
      <c r="E2764" s="2"/>
      <c r="F2764" s="2"/>
      <c r="G2764" s="2"/>
      <c r="H2764" s="2"/>
    </row>
    <row r="2765" spans="1:8" x14ac:dyDescent="0.25">
      <c r="A2765" s="3">
        <v>36866</v>
      </c>
      <c r="B2765">
        <v>0.21637400000000001</v>
      </c>
      <c r="C2765" s="2">
        <f>LN(B2765/B2764)</f>
        <v>-0.17207936609915439</v>
      </c>
      <c r="D2765" s="2"/>
      <c r="E2765" s="2"/>
      <c r="F2765" s="2"/>
      <c r="G2765" s="2"/>
      <c r="H2765" s="2"/>
    </row>
    <row r="2766" spans="1:8" x14ac:dyDescent="0.25">
      <c r="A2766" s="3">
        <v>36867</v>
      </c>
      <c r="B2766">
        <v>0.21637400000000001</v>
      </c>
      <c r="C2766" s="2">
        <f>LN(B2766/B2765)</f>
        <v>0</v>
      </c>
      <c r="D2766" s="2"/>
      <c r="E2766" s="2"/>
      <c r="F2766" s="2"/>
      <c r="G2766" s="2"/>
      <c r="H2766" s="2"/>
    </row>
    <row r="2767" spans="1:8" x14ac:dyDescent="0.25">
      <c r="A2767" s="3">
        <v>36868</v>
      </c>
      <c r="B2767">
        <v>0.227712</v>
      </c>
      <c r="C2767" s="2">
        <f>LN(B2767/B2766)</f>
        <v>5.1073280723629613E-2</v>
      </c>
      <c r="D2767" s="2"/>
      <c r="E2767" s="2"/>
      <c r="F2767" s="2"/>
      <c r="G2767" s="2"/>
      <c r="H2767" s="2"/>
    </row>
    <row r="2768" spans="1:8" x14ac:dyDescent="0.25">
      <c r="A2768" s="3">
        <v>36871</v>
      </c>
      <c r="B2768">
        <v>0.229602</v>
      </c>
      <c r="C2768" s="2">
        <f>LN(B2768/B2767)</f>
        <v>8.2657026055509963E-3</v>
      </c>
      <c r="D2768" s="2"/>
      <c r="E2768" s="2"/>
      <c r="F2768" s="2"/>
      <c r="G2768" s="2"/>
      <c r="H2768" s="2"/>
    </row>
    <row r="2769" spans="1:8" x14ac:dyDescent="0.25">
      <c r="A2769" s="3">
        <v>36872</v>
      </c>
      <c r="B2769">
        <v>0.232437</v>
      </c>
      <c r="C2769" s="2">
        <f>LN(B2769/B2768)</f>
        <v>1.2271845358217461E-2</v>
      </c>
      <c r="D2769" s="2"/>
      <c r="E2769" s="2"/>
      <c r="F2769" s="2"/>
      <c r="G2769" s="2"/>
      <c r="H2769" s="2"/>
    </row>
    <row r="2770" spans="1:8" x14ac:dyDescent="0.25">
      <c r="A2770" s="3">
        <v>36873</v>
      </c>
      <c r="B2770">
        <v>0.226768</v>
      </c>
      <c r="C2770" s="2">
        <f>LN(B2770/B2769)</f>
        <v>-2.4691752142534214E-2</v>
      </c>
      <c r="D2770" s="2"/>
      <c r="E2770" s="2"/>
      <c r="F2770" s="2"/>
      <c r="G2770" s="2"/>
      <c r="H2770" s="2"/>
    </row>
    <row r="2771" spans="1:8" x14ac:dyDescent="0.25">
      <c r="A2771" s="3">
        <v>36874</v>
      </c>
      <c r="B2771">
        <v>0.21826400000000001</v>
      </c>
      <c r="C2771" s="2">
        <f>LN(B2771/B2770)</f>
        <v>-3.8222129141296808E-2</v>
      </c>
      <c r="D2771" s="2"/>
      <c r="E2771" s="2"/>
      <c r="F2771" s="2"/>
      <c r="G2771" s="2"/>
      <c r="H2771" s="2"/>
    </row>
    <row r="2772" spans="1:8" x14ac:dyDescent="0.25">
      <c r="A2772" s="3">
        <v>36875</v>
      </c>
      <c r="B2772">
        <v>0.21259500000000001</v>
      </c>
      <c r="C2772" s="2">
        <f>LN(B2772/B2771)</f>
        <v>-2.6316391996274391E-2</v>
      </c>
      <c r="D2772" s="2"/>
      <c r="E2772" s="2"/>
      <c r="F2772" s="2"/>
      <c r="G2772" s="2"/>
      <c r="H2772" s="2"/>
    </row>
    <row r="2773" spans="1:8" x14ac:dyDescent="0.25">
      <c r="A2773" s="3">
        <v>36878</v>
      </c>
      <c r="B2773">
        <v>0.21542900000000001</v>
      </c>
      <c r="C2773" s="2">
        <f>LN(B2773/B2772)</f>
        <v>1.3242441613551233E-2</v>
      </c>
      <c r="D2773" s="2"/>
      <c r="E2773" s="2"/>
      <c r="F2773" s="2"/>
      <c r="G2773" s="2"/>
      <c r="H2773" s="2"/>
    </row>
    <row r="2774" spans="1:8" x14ac:dyDescent="0.25">
      <c r="A2774" s="3">
        <v>36879</v>
      </c>
      <c r="B2774">
        <v>0.21165</v>
      </c>
      <c r="C2774" s="2">
        <f>LN(B2774/B2773)</f>
        <v>-1.7697421933596968E-2</v>
      </c>
      <c r="D2774" s="2"/>
      <c r="E2774" s="2"/>
      <c r="F2774" s="2"/>
      <c r="G2774" s="2"/>
      <c r="H2774" s="2"/>
    </row>
    <row r="2775" spans="1:8" x14ac:dyDescent="0.25">
      <c r="A2775" s="3">
        <v>36880</v>
      </c>
      <c r="B2775">
        <v>0.21731900000000001</v>
      </c>
      <c r="C2775" s="2">
        <f>LN(B2775/B2774)</f>
        <v>2.6432353196507625E-2</v>
      </c>
      <c r="D2775" s="2"/>
      <c r="E2775" s="2"/>
      <c r="F2775" s="2"/>
      <c r="G2775" s="2"/>
      <c r="H2775" s="2"/>
    </row>
    <row r="2776" spans="1:8" x14ac:dyDescent="0.25">
      <c r="A2776" s="3">
        <v>36881</v>
      </c>
      <c r="B2776">
        <v>0.21259500000000001</v>
      </c>
      <c r="C2776" s="2">
        <f>LN(B2776/B2775)</f>
        <v>-2.1977372876461877E-2</v>
      </c>
      <c r="D2776" s="2"/>
      <c r="E2776" s="2"/>
      <c r="F2776" s="2"/>
      <c r="G2776" s="2"/>
      <c r="H2776" s="2"/>
    </row>
    <row r="2777" spans="1:8" x14ac:dyDescent="0.25">
      <c r="A2777" s="3">
        <v>36882</v>
      </c>
      <c r="B2777">
        <v>0.226768</v>
      </c>
      <c r="C2777" s="2">
        <f>LN(B2777/B2776)</f>
        <v>6.4538521137571164E-2</v>
      </c>
      <c r="D2777" s="2"/>
      <c r="E2777" s="2"/>
      <c r="F2777" s="2"/>
      <c r="G2777" s="2"/>
      <c r="H2777" s="2"/>
    </row>
    <row r="2778" spans="1:8" x14ac:dyDescent="0.25">
      <c r="A2778" s="3">
        <v>36886</v>
      </c>
      <c r="B2778">
        <v>0.22204399999999999</v>
      </c>
      <c r="C2778" s="2">
        <f>LN(B2778/B2777)</f>
        <v>-2.1051907992739996E-2</v>
      </c>
      <c r="D2778" s="2"/>
      <c r="E2778" s="2"/>
      <c r="F2778" s="2"/>
      <c r="G2778" s="2"/>
      <c r="H2778" s="2"/>
    </row>
    <row r="2779" spans="1:8" x14ac:dyDescent="0.25">
      <c r="A2779" s="3">
        <v>36887</v>
      </c>
      <c r="B2779">
        <v>0.22393299999999999</v>
      </c>
      <c r="C2779" s="2">
        <f>LN(B2779/B2778)</f>
        <v>8.4713395389098556E-3</v>
      </c>
      <c r="D2779" s="2"/>
      <c r="E2779" s="2"/>
      <c r="F2779" s="2"/>
      <c r="G2779" s="2"/>
      <c r="H2779" s="2"/>
    </row>
    <row r="2780" spans="1:8" x14ac:dyDescent="0.25">
      <c r="A2780" s="3">
        <v>36888</v>
      </c>
      <c r="B2780">
        <v>0.22393299999999999</v>
      </c>
      <c r="C2780" s="2">
        <f>LN(B2780/B2779)</f>
        <v>0</v>
      </c>
      <c r="D2780" s="2"/>
      <c r="E2780" s="2"/>
      <c r="F2780" s="2"/>
      <c r="G2780" s="2"/>
      <c r="H2780" s="2"/>
    </row>
    <row r="2781" spans="1:8" x14ac:dyDescent="0.25">
      <c r="A2781" s="3">
        <v>36889</v>
      </c>
      <c r="B2781">
        <v>0.22487799999999999</v>
      </c>
      <c r="C2781" s="2">
        <f>LN(B2781/B2780)</f>
        <v>4.2111329558491449E-3</v>
      </c>
      <c r="D2781" s="2"/>
      <c r="E2781" s="2"/>
      <c r="F2781" s="2"/>
      <c r="G2781" s="2"/>
      <c r="H2781" s="2"/>
    </row>
    <row r="2782" spans="1:8" x14ac:dyDescent="0.25">
      <c r="A2782" s="3">
        <v>36893</v>
      </c>
      <c r="B2782">
        <v>0.22487799999999999</v>
      </c>
      <c r="C2782" s="2">
        <f>LN(B2782/B2781)</f>
        <v>0</v>
      </c>
      <c r="D2782" s="2"/>
      <c r="E2782" s="2"/>
      <c r="F2782" s="2"/>
      <c r="G2782" s="2"/>
      <c r="H2782" s="2"/>
    </row>
    <row r="2783" spans="1:8" x14ac:dyDescent="0.25">
      <c r="A2783" s="3">
        <v>36894</v>
      </c>
      <c r="B2783">
        <v>0.247555</v>
      </c>
      <c r="C2783" s="2">
        <f>LN(B2783/B2782)</f>
        <v>9.6074746616698001E-2</v>
      </c>
      <c r="D2783" s="2"/>
      <c r="E2783" s="2"/>
      <c r="F2783" s="2"/>
      <c r="G2783" s="2"/>
      <c r="H2783" s="2"/>
    </row>
    <row r="2784" spans="1:8" x14ac:dyDescent="0.25">
      <c r="A2784" s="3">
        <v>36895</v>
      </c>
      <c r="B2784">
        <v>0.25794899999999998</v>
      </c>
      <c r="C2784" s="2">
        <f>LN(B2784/B2783)</f>
        <v>4.1129111419583114E-2</v>
      </c>
      <c r="D2784" s="2"/>
      <c r="E2784" s="2"/>
      <c r="F2784" s="2"/>
      <c r="G2784" s="2"/>
      <c r="H2784" s="2"/>
    </row>
    <row r="2785" spans="1:8" x14ac:dyDescent="0.25">
      <c r="A2785" s="3">
        <v>36896</v>
      </c>
      <c r="B2785">
        <v>0.247555</v>
      </c>
      <c r="C2785" s="2">
        <f>LN(B2785/B2784)</f>
        <v>-4.1129111419583163E-2</v>
      </c>
      <c r="D2785" s="2"/>
      <c r="E2785" s="2"/>
      <c r="F2785" s="2"/>
      <c r="G2785" s="2"/>
      <c r="H2785" s="2"/>
    </row>
    <row r="2786" spans="1:8" x14ac:dyDescent="0.25">
      <c r="A2786" s="3">
        <v>36899</v>
      </c>
      <c r="B2786">
        <v>0.25038899999999997</v>
      </c>
      <c r="C2786" s="2">
        <f>LN(B2786/B2785)</f>
        <v>1.1382929005278652E-2</v>
      </c>
      <c r="D2786" s="2"/>
      <c r="E2786" s="2"/>
      <c r="F2786" s="2"/>
      <c r="G2786" s="2"/>
      <c r="H2786" s="2"/>
    </row>
    <row r="2787" spans="1:8" x14ac:dyDescent="0.25">
      <c r="A2787" s="3">
        <v>36900</v>
      </c>
      <c r="B2787">
        <v>0.25983800000000001</v>
      </c>
      <c r="C2787" s="2">
        <f>LN(B2787/B2786)</f>
        <v>3.704265135081055E-2</v>
      </c>
      <c r="D2787" s="2"/>
      <c r="E2787" s="2"/>
      <c r="F2787" s="2"/>
      <c r="G2787" s="2"/>
      <c r="H2787" s="2"/>
    </row>
    <row r="2788" spans="1:8" x14ac:dyDescent="0.25">
      <c r="A2788" s="3">
        <v>36901</v>
      </c>
      <c r="B2788">
        <v>0.25038899999999997</v>
      </c>
      <c r="C2788" s="2">
        <f>LN(B2788/B2787)</f>
        <v>-3.7042651350810633E-2</v>
      </c>
      <c r="D2788" s="2"/>
      <c r="E2788" s="2"/>
      <c r="F2788" s="2"/>
      <c r="G2788" s="2"/>
      <c r="H2788" s="2"/>
    </row>
    <row r="2789" spans="1:8" x14ac:dyDescent="0.25">
      <c r="A2789" s="3">
        <v>36902</v>
      </c>
      <c r="B2789">
        <v>0.27212199999999998</v>
      </c>
      <c r="C2789" s="2">
        <f>LN(B2789/B2788)</f>
        <v>8.3234786599968122E-2</v>
      </c>
      <c r="D2789" s="2"/>
      <c r="E2789" s="2"/>
      <c r="F2789" s="2"/>
      <c r="G2789" s="2"/>
      <c r="H2789" s="2"/>
    </row>
    <row r="2790" spans="1:8" x14ac:dyDescent="0.25">
      <c r="A2790" s="3">
        <v>36903</v>
      </c>
      <c r="B2790">
        <v>0.25983800000000001</v>
      </c>
      <c r="C2790" s="2">
        <f>LN(B2790/B2789)</f>
        <v>-4.6192135249157544E-2</v>
      </c>
      <c r="D2790" s="2"/>
      <c r="E2790" s="2"/>
      <c r="F2790" s="2"/>
      <c r="G2790" s="2"/>
      <c r="H2790" s="2"/>
    </row>
    <row r="2791" spans="1:8" x14ac:dyDescent="0.25">
      <c r="A2791" s="3">
        <v>36907</v>
      </c>
      <c r="B2791">
        <v>0.25889400000000001</v>
      </c>
      <c r="C2791" s="2">
        <f>LN(B2791/B2790)</f>
        <v>-3.6396483814388923E-3</v>
      </c>
      <c r="D2791" s="2"/>
      <c r="E2791" s="2"/>
      <c r="F2791" s="2"/>
      <c r="G2791" s="2"/>
      <c r="H2791" s="2"/>
    </row>
    <row r="2792" spans="1:8" x14ac:dyDescent="0.25">
      <c r="A2792" s="3">
        <v>36908</v>
      </c>
      <c r="B2792">
        <v>0.25416899999999998</v>
      </c>
      <c r="C2792" s="2">
        <f>LN(B2792/B2791)</f>
        <v>-1.8419311418730145E-2</v>
      </c>
      <c r="D2792" s="2"/>
      <c r="E2792" s="2"/>
      <c r="F2792" s="2"/>
      <c r="G2792" s="2"/>
      <c r="H2792" s="2"/>
    </row>
    <row r="2793" spans="1:8" x14ac:dyDescent="0.25">
      <c r="A2793" s="3">
        <v>36909</v>
      </c>
      <c r="B2793">
        <v>0.28251399999999999</v>
      </c>
      <c r="C2793" s="2">
        <f>LN(B2793/B2792)</f>
        <v>0.10572870678149923</v>
      </c>
      <c r="D2793" s="2"/>
      <c r="E2793" s="2"/>
      <c r="F2793" s="2"/>
      <c r="G2793" s="2"/>
      <c r="H2793" s="2"/>
    </row>
    <row r="2794" spans="1:8" x14ac:dyDescent="0.25">
      <c r="A2794" s="3">
        <v>36910</v>
      </c>
      <c r="B2794">
        <v>0.294798</v>
      </c>
      <c r="C2794" s="2">
        <f>LN(B2794/B2793)</f>
        <v>4.2562269150966781E-2</v>
      </c>
      <c r="D2794" s="2"/>
      <c r="E2794" s="2"/>
      <c r="F2794" s="2"/>
      <c r="G2794" s="2"/>
      <c r="H2794" s="2"/>
    </row>
    <row r="2795" spans="1:8" x14ac:dyDescent="0.25">
      <c r="A2795" s="3">
        <v>36913</v>
      </c>
      <c r="B2795">
        <v>0.29101900000000003</v>
      </c>
      <c r="C2795" s="2">
        <f>LN(B2795/B2794)</f>
        <v>-1.2901818895376347E-2</v>
      </c>
      <c r="D2795" s="2"/>
      <c r="E2795" s="2"/>
      <c r="F2795" s="2"/>
      <c r="G2795" s="2"/>
      <c r="H2795" s="2"/>
    </row>
    <row r="2796" spans="1:8" x14ac:dyDescent="0.25">
      <c r="A2796" s="3">
        <v>36914</v>
      </c>
      <c r="B2796">
        <v>0.309915</v>
      </c>
      <c r="C2796" s="2">
        <f>LN(B2796/B2795)</f>
        <v>6.2909509196604624E-2</v>
      </c>
      <c r="D2796" s="2"/>
      <c r="E2796" s="2"/>
      <c r="F2796" s="2"/>
      <c r="G2796" s="2"/>
      <c r="H2796" s="2"/>
    </row>
    <row r="2797" spans="1:8" x14ac:dyDescent="0.25">
      <c r="A2797" s="3">
        <v>36915</v>
      </c>
      <c r="B2797">
        <v>0.309915</v>
      </c>
      <c r="C2797" s="2">
        <f>LN(B2797/B2796)</f>
        <v>0</v>
      </c>
      <c r="D2797" s="2"/>
      <c r="E2797" s="2"/>
      <c r="F2797" s="2"/>
      <c r="G2797" s="2"/>
      <c r="H2797" s="2"/>
    </row>
    <row r="2798" spans="1:8" x14ac:dyDescent="0.25">
      <c r="A2798" s="3">
        <v>36916</v>
      </c>
      <c r="B2798">
        <v>0.30141200000000001</v>
      </c>
      <c r="C2798" s="2">
        <f>LN(B2798/B2797)</f>
        <v>-2.7819966732651958E-2</v>
      </c>
      <c r="D2798" s="2"/>
      <c r="E2798" s="2"/>
      <c r="F2798" s="2"/>
      <c r="G2798" s="2"/>
      <c r="H2798" s="2"/>
    </row>
    <row r="2799" spans="1:8" x14ac:dyDescent="0.25">
      <c r="A2799" s="3">
        <v>36917</v>
      </c>
      <c r="B2799">
        <v>0.29574299999999998</v>
      </c>
      <c r="C2799" s="2">
        <f>LN(B2799/B2798)</f>
        <v>-1.8987265660892864E-2</v>
      </c>
      <c r="D2799" s="2"/>
      <c r="E2799" s="2"/>
      <c r="F2799" s="2"/>
      <c r="G2799" s="2"/>
      <c r="H2799" s="2"/>
    </row>
    <row r="2800" spans="1:8" x14ac:dyDescent="0.25">
      <c r="A2800" s="3">
        <v>36920</v>
      </c>
      <c r="B2800">
        <v>0.32786799999999999</v>
      </c>
      <c r="C2800" s="2">
        <f>LN(B2800/B2799)</f>
        <v>0.1031202544201005</v>
      </c>
      <c r="D2800" s="2"/>
      <c r="E2800" s="2"/>
      <c r="F2800" s="2"/>
      <c r="G2800" s="2"/>
      <c r="H2800" s="2"/>
    </row>
    <row r="2801" spans="1:8" x14ac:dyDescent="0.25">
      <c r="A2801" s="3">
        <v>36921</v>
      </c>
      <c r="B2801">
        <v>0.32881300000000002</v>
      </c>
      <c r="C2801" s="2">
        <f>LN(B2801/B2800)</f>
        <v>2.8781117538887947E-3</v>
      </c>
      <c r="D2801" s="2"/>
      <c r="E2801" s="2"/>
      <c r="F2801" s="2"/>
      <c r="G2801" s="2"/>
      <c r="H2801" s="2"/>
    </row>
    <row r="2802" spans="1:8" x14ac:dyDescent="0.25">
      <c r="A2802" s="3">
        <v>36922</v>
      </c>
      <c r="B2802">
        <v>0.32692399999999999</v>
      </c>
      <c r="C2802" s="2">
        <f>LN(B2802/B2801)</f>
        <v>-5.7614721309742125E-3</v>
      </c>
      <c r="D2802" s="2"/>
      <c r="E2802" s="2"/>
      <c r="F2802" s="2"/>
      <c r="G2802" s="2"/>
      <c r="H2802" s="2"/>
    </row>
    <row r="2803" spans="1:8" x14ac:dyDescent="0.25">
      <c r="A2803" s="3">
        <v>36923</v>
      </c>
      <c r="B2803">
        <v>0.31936399999999998</v>
      </c>
      <c r="C2803" s="2">
        <f>LN(B2803/B2802)</f>
        <v>-2.3396209887589843E-2</v>
      </c>
      <c r="D2803" s="2"/>
      <c r="E2803" s="2"/>
      <c r="F2803" s="2"/>
      <c r="G2803" s="2"/>
      <c r="H2803" s="2"/>
    </row>
    <row r="2804" spans="1:8" x14ac:dyDescent="0.25">
      <c r="A2804" s="3">
        <v>36924</v>
      </c>
      <c r="B2804">
        <v>0.31180600000000003</v>
      </c>
      <c r="C2804" s="2">
        <f>LN(B2804/B2803)</f>
        <v>-2.3950318551677219E-2</v>
      </c>
      <c r="D2804" s="2"/>
      <c r="E2804" s="2"/>
      <c r="F2804" s="2"/>
      <c r="G2804" s="2"/>
      <c r="H2804" s="2"/>
    </row>
    <row r="2805" spans="1:8" x14ac:dyDescent="0.25">
      <c r="A2805" s="3">
        <v>36927</v>
      </c>
      <c r="B2805">
        <v>0.30519099999999999</v>
      </c>
      <c r="C2805" s="2">
        <f>LN(B2805/B2804)</f>
        <v>-2.1443389427351387E-2</v>
      </c>
      <c r="D2805" s="2"/>
      <c r="E2805" s="2"/>
      <c r="F2805" s="2"/>
      <c r="G2805" s="2"/>
      <c r="H2805" s="2"/>
    </row>
    <row r="2806" spans="1:8" x14ac:dyDescent="0.25">
      <c r="A2806" s="3">
        <v>36928</v>
      </c>
      <c r="B2806">
        <v>0.31936399999999998</v>
      </c>
      <c r="C2806" s="2">
        <f>LN(B2806/B2805)</f>
        <v>4.5393707979028669E-2</v>
      </c>
      <c r="D2806" s="2"/>
      <c r="E2806" s="2"/>
      <c r="F2806" s="2"/>
      <c r="G2806" s="2"/>
      <c r="H2806" s="2"/>
    </row>
    <row r="2807" spans="1:8" x14ac:dyDescent="0.25">
      <c r="A2807" s="3">
        <v>36929</v>
      </c>
      <c r="B2807">
        <v>0.31369599999999997</v>
      </c>
      <c r="C2807" s="2">
        <f>LN(B2807/B2806)</f>
        <v>-1.79071540154459E-2</v>
      </c>
      <c r="D2807" s="2"/>
      <c r="E2807" s="2"/>
      <c r="F2807" s="2"/>
      <c r="G2807" s="2"/>
      <c r="H2807" s="2"/>
    </row>
    <row r="2808" spans="1:8" x14ac:dyDescent="0.25">
      <c r="A2808" s="3">
        <v>36930</v>
      </c>
      <c r="B2808">
        <v>0.31369599999999997</v>
      </c>
      <c r="C2808" s="2">
        <f>LN(B2808/B2807)</f>
        <v>0</v>
      </c>
      <c r="D2808" s="2"/>
      <c r="E2808" s="2"/>
      <c r="F2808" s="2"/>
      <c r="G2808" s="2"/>
      <c r="H2808" s="2"/>
    </row>
    <row r="2809" spans="1:8" x14ac:dyDescent="0.25">
      <c r="A2809" s="3">
        <v>36931</v>
      </c>
      <c r="B2809">
        <v>0.28912900000000002</v>
      </c>
      <c r="C2809" s="2">
        <f>LN(B2809/B2808)</f>
        <v>-8.1551408776893167E-2</v>
      </c>
      <c r="D2809" s="2"/>
      <c r="E2809" s="2"/>
      <c r="F2809" s="2"/>
      <c r="G2809" s="2"/>
      <c r="H2809" s="2"/>
    </row>
    <row r="2810" spans="1:8" x14ac:dyDescent="0.25">
      <c r="A2810" s="3">
        <v>36934</v>
      </c>
      <c r="B2810">
        <v>0.29763299999999998</v>
      </c>
      <c r="C2810" s="2">
        <f>LN(B2810/B2809)</f>
        <v>2.8988228605768804E-2</v>
      </c>
      <c r="D2810" s="2"/>
      <c r="E2810" s="2"/>
      <c r="F2810" s="2"/>
      <c r="G2810" s="2"/>
      <c r="H2810" s="2"/>
    </row>
    <row r="2811" spans="1:8" x14ac:dyDescent="0.25">
      <c r="A2811" s="3">
        <v>36935</v>
      </c>
      <c r="B2811">
        <v>0.28912900000000002</v>
      </c>
      <c r="C2811" s="2">
        <f>LN(B2811/B2810)</f>
        <v>-2.8988228605768853E-2</v>
      </c>
      <c r="D2811" s="2"/>
      <c r="E2811" s="2"/>
      <c r="F2811" s="2"/>
      <c r="G2811" s="2"/>
      <c r="H2811" s="2"/>
    </row>
    <row r="2812" spans="1:8" x14ac:dyDescent="0.25">
      <c r="A2812" s="3">
        <v>36936</v>
      </c>
      <c r="B2812">
        <v>0.294798</v>
      </c>
      <c r="C2812" s="2">
        <f>LN(B2812/B2811)</f>
        <v>1.9417420729230285E-2</v>
      </c>
      <c r="D2812" s="2"/>
      <c r="E2812" s="2"/>
      <c r="F2812" s="2"/>
      <c r="G2812" s="2"/>
      <c r="H2812" s="2"/>
    </row>
    <row r="2813" spans="1:8" x14ac:dyDescent="0.25">
      <c r="A2813" s="3">
        <v>36937</v>
      </c>
      <c r="B2813">
        <v>0.30330200000000002</v>
      </c>
      <c r="C2813" s="2">
        <f>LN(B2813/B2812)</f>
        <v>2.8438632772364834E-2</v>
      </c>
      <c r="D2813" s="2"/>
      <c r="E2813" s="2"/>
      <c r="F2813" s="2"/>
      <c r="G2813" s="2"/>
      <c r="H2813" s="2"/>
    </row>
    <row r="2814" spans="1:8" x14ac:dyDescent="0.25">
      <c r="A2814" s="3">
        <v>36938</v>
      </c>
      <c r="B2814">
        <v>0.28723900000000002</v>
      </c>
      <c r="C2814" s="2">
        <f>LN(B2814/B2813)</f>
        <v>-5.4414386977235246E-2</v>
      </c>
      <c r="D2814" s="2"/>
      <c r="E2814" s="2"/>
      <c r="F2814" s="2"/>
      <c r="G2814" s="2"/>
      <c r="H2814" s="2"/>
    </row>
    <row r="2815" spans="1:8" x14ac:dyDescent="0.25">
      <c r="A2815" s="3">
        <v>36942</v>
      </c>
      <c r="B2815">
        <v>0.27684599999999998</v>
      </c>
      <c r="C2815" s="2">
        <f>LN(B2815/B2814)</f>
        <v>-3.6853226919362166E-2</v>
      </c>
      <c r="D2815" s="2"/>
      <c r="E2815" s="2"/>
      <c r="F2815" s="2"/>
      <c r="G2815" s="2"/>
      <c r="H2815" s="2"/>
    </row>
    <row r="2816" spans="1:8" x14ac:dyDescent="0.25">
      <c r="A2816" s="3">
        <v>36943</v>
      </c>
      <c r="B2816">
        <v>0.28534999999999999</v>
      </c>
      <c r="C2816" s="2">
        <f>LN(B2816/B2815)</f>
        <v>3.0255102075296973E-2</v>
      </c>
      <c r="D2816" s="2"/>
      <c r="E2816" s="2"/>
      <c r="F2816" s="2"/>
      <c r="G2816" s="2"/>
      <c r="H2816" s="2"/>
    </row>
    <row r="2817" spans="1:8" x14ac:dyDescent="0.25">
      <c r="A2817" s="3">
        <v>36944</v>
      </c>
      <c r="B2817">
        <v>0.28440500000000002</v>
      </c>
      <c r="C2817" s="2">
        <f>LN(B2817/B2816)</f>
        <v>-3.3172183361616053E-3</v>
      </c>
      <c r="D2817" s="2"/>
      <c r="E2817" s="2"/>
      <c r="F2817" s="2"/>
      <c r="G2817" s="2"/>
      <c r="H2817" s="2"/>
    </row>
    <row r="2818" spans="1:8" x14ac:dyDescent="0.25">
      <c r="A2818" s="3">
        <v>36945</v>
      </c>
      <c r="B2818">
        <v>0.28440500000000002</v>
      </c>
      <c r="C2818" s="2">
        <f>LN(B2818/B2817)</f>
        <v>0</v>
      </c>
      <c r="D2818" s="2"/>
      <c r="E2818" s="2"/>
      <c r="F2818" s="2"/>
      <c r="G2818" s="2"/>
      <c r="H2818" s="2"/>
    </row>
    <row r="2819" spans="1:8" x14ac:dyDescent="0.25">
      <c r="A2819" s="3">
        <v>36948</v>
      </c>
      <c r="B2819">
        <v>0.294798</v>
      </c>
      <c r="C2819" s="2">
        <f>LN(B2819/B2818)</f>
        <v>3.5891097385097402E-2</v>
      </c>
      <c r="D2819" s="2"/>
      <c r="E2819" s="2"/>
      <c r="F2819" s="2"/>
      <c r="G2819" s="2"/>
      <c r="H2819" s="2"/>
    </row>
    <row r="2820" spans="1:8" x14ac:dyDescent="0.25">
      <c r="A2820" s="3">
        <v>36949</v>
      </c>
      <c r="B2820">
        <v>0.292908</v>
      </c>
      <c r="C2820" s="2">
        <f>LN(B2820/B2819)</f>
        <v>-6.4318094948250292E-3</v>
      </c>
      <c r="D2820" s="2"/>
      <c r="E2820" s="2"/>
      <c r="F2820" s="2"/>
      <c r="G2820" s="2"/>
      <c r="H2820" s="2"/>
    </row>
    <row r="2821" spans="1:8" x14ac:dyDescent="0.25">
      <c r="A2821" s="3">
        <v>36950</v>
      </c>
      <c r="B2821">
        <v>0.27590100000000001</v>
      </c>
      <c r="C2821" s="2">
        <f>LN(B2821/B2820)</f>
        <v>-5.9816460818524722E-2</v>
      </c>
      <c r="D2821" s="2"/>
      <c r="E2821" s="2"/>
      <c r="F2821" s="2"/>
      <c r="G2821" s="2"/>
      <c r="H2821" s="2"/>
    </row>
    <row r="2822" spans="1:8" x14ac:dyDescent="0.25">
      <c r="A2822" s="3">
        <v>36951</v>
      </c>
      <c r="B2822">
        <v>0.28345900000000002</v>
      </c>
      <c r="C2822" s="2">
        <f>LN(B2822/B2821)</f>
        <v>2.7025386179618489E-2</v>
      </c>
      <c r="D2822" s="2"/>
      <c r="E2822" s="2"/>
      <c r="F2822" s="2"/>
      <c r="G2822" s="2"/>
      <c r="H2822" s="2"/>
    </row>
    <row r="2823" spans="1:8" x14ac:dyDescent="0.25">
      <c r="A2823" s="3">
        <v>36952</v>
      </c>
      <c r="B2823">
        <v>0.29101900000000003</v>
      </c>
      <c r="C2823" s="2">
        <f>LN(B2823/B2822)</f>
        <v>2.632106523835492E-2</v>
      </c>
      <c r="D2823" s="2"/>
      <c r="E2823" s="2"/>
      <c r="F2823" s="2"/>
      <c r="G2823" s="2"/>
      <c r="H2823" s="2"/>
    </row>
    <row r="2824" spans="1:8" x14ac:dyDescent="0.25">
      <c r="A2824" s="3">
        <v>36955</v>
      </c>
      <c r="B2824">
        <v>0.30802600000000002</v>
      </c>
      <c r="C2824" s="2">
        <f>LN(B2824/B2823)</f>
        <v>5.6795637858918765E-2</v>
      </c>
      <c r="D2824" s="2"/>
      <c r="E2824" s="2"/>
      <c r="F2824" s="2"/>
      <c r="G2824" s="2"/>
      <c r="H2824" s="2"/>
    </row>
    <row r="2825" spans="1:8" x14ac:dyDescent="0.25">
      <c r="A2825" s="3">
        <v>36956</v>
      </c>
      <c r="B2825">
        <v>0.32503399999999999</v>
      </c>
      <c r="C2825" s="2">
        <f>LN(B2825/B2824)</f>
        <v>5.3745597247349973E-2</v>
      </c>
      <c r="D2825" s="2"/>
      <c r="E2825" s="2"/>
      <c r="F2825" s="2"/>
      <c r="G2825" s="2"/>
      <c r="H2825" s="2"/>
    </row>
    <row r="2826" spans="1:8" x14ac:dyDescent="0.25">
      <c r="A2826" s="3">
        <v>36957</v>
      </c>
      <c r="B2826">
        <v>0.32125399999999998</v>
      </c>
      <c r="C2826" s="2">
        <f>LN(B2826/B2825)</f>
        <v>-1.1697704748765452E-2</v>
      </c>
      <c r="D2826" s="2"/>
      <c r="E2826" s="2"/>
      <c r="F2826" s="2"/>
      <c r="G2826" s="2"/>
      <c r="H2826" s="2"/>
    </row>
    <row r="2827" spans="1:8" x14ac:dyDescent="0.25">
      <c r="A2827" s="3">
        <v>36958</v>
      </c>
      <c r="B2827">
        <v>0.31463999999999998</v>
      </c>
      <c r="C2827" s="2">
        <f>LN(B2827/B2826)</f>
        <v>-2.0802959370225638E-2</v>
      </c>
      <c r="D2827" s="2"/>
      <c r="E2827" s="2"/>
      <c r="F2827" s="2"/>
      <c r="G2827" s="2"/>
      <c r="H2827" s="2"/>
    </row>
    <row r="2828" spans="1:8" x14ac:dyDescent="0.25">
      <c r="A2828" s="3">
        <v>36959</v>
      </c>
      <c r="B2828">
        <v>0.30613600000000002</v>
      </c>
      <c r="C2828" s="2">
        <f>LN(B2828/B2827)</f>
        <v>-2.7399680462906809E-2</v>
      </c>
      <c r="D2828" s="2"/>
      <c r="E2828" s="2"/>
      <c r="F2828" s="2"/>
      <c r="G2828" s="2"/>
      <c r="H2828" s="2"/>
    </row>
    <row r="2829" spans="1:8" x14ac:dyDescent="0.25">
      <c r="A2829" s="3">
        <v>36962</v>
      </c>
      <c r="B2829">
        <v>0.28156999999999999</v>
      </c>
      <c r="C2829" s="2">
        <f>LN(B2829/B2828)</f>
        <v>-8.3648363142828447E-2</v>
      </c>
      <c r="D2829" s="2"/>
      <c r="E2829" s="2"/>
      <c r="F2829" s="2"/>
      <c r="G2829" s="2"/>
      <c r="H2829" s="2"/>
    </row>
    <row r="2830" spans="1:8" x14ac:dyDescent="0.25">
      <c r="A2830" s="3">
        <v>36963</v>
      </c>
      <c r="B2830">
        <v>0.29574299999999998</v>
      </c>
      <c r="C2830" s="2">
        <f>LN(B2830/B2829)</f>
        <v>4.9109749421517322E-2</v>
      </c>
      <c r="D2830" s="2"/>
      <c r="E2830" s="2"/>
      <c r="F2830" s="2"/>
      <c r="G2830" s="2"/>
      <c r="H2830" s="2"/>
    </row>
    <row r="2831" spans="1:8" x14ac:dyDescent="0.25">
      <c r="A2831" s="3">
        <v>36964</v>
      </c>
      <c r="B2831">
        <v>0.308971</v>
      </c>
      <c r="C2831" s="2">
        <f>LN(B2831/B2830)</f>
        <v>4.3756587421430064E-2</v>
      </c>
      <c r="D2831" s="2"/>
      <c r="E2831" s="2"/>
      <c r="F2831" s="2"/>
      <c r="G2831" s="2"/>
      <c r="H2831" s="2"/>
    </row>
    <row r="2832" spans="1:8" x14ac:dyDescent="0.25">
      <c r="A2832" s="3">
        <v>36965</v>
      </c>
      <c r="B2832">
        <v>0.29763299999999998</v>
      </c>
      <c r="C2832" s="2">
        <f>LN(B2832/B2831)</f>
        <v>-3.7386237452575036E-2</v>
      </c>
      <c r="D2832" s="2"/>
      <c r="E2832" s="2"/>
      <c r="F2832" s="2"/>
      <c r="G2832" s="2"/>
      <c r="H2832" s="2"/>
    </row>
    <row r="2833" spans="1:8" x14ac:dyDescent="0.25">
      <c r="A2833" s="3">
        <v>36966</v>
      </c>
      <c r="B2833">
        <v>0.29668699999999998</v>
      </c>
      <c r="C2833" s="2">
        <f>LN(B2833/B2832)</f>
        <v>-3.1834728729850784E-3</v>
      </c>
      <c r="D2833" s="2"/>
      <c r="E2833" s="2"/>
      <c r="F2833" s="2"/>
      <c r="G2833" s="2"/>
      <c r="H2833" s="2"/>
    </row>
    <row r="2834" spans="1:8" x14ac:dyDescent="0.25">
      <c r="A2834" s="3">
        <v>36969</v>
      </c>
      <c r="B2834">
        <v>0.310861</v>
      </c>
      <c r="C2834" s="2">
        <f>LN(B2834/B2833)</f>
        <v>4.6668155896569453E-2</v>
      </c>
      <c r="D2834" s="2"/>
      <c r="E2834" s="2"/>
      <c r="F2834" s="2"/>
      <c r="G2834" s="2"/>
      <c r="H2834" s="2"/>
    </row>
    <row r="2835" spans="1:8" x14ac:dyDescent="0.25">
      <c r="A2835" s="3">
        <v>36970</v>
      </c>
      <c r="B2835">
        <v>0.29763299999999998</v>
      </c>
      <c r="C2835" s="2">
        <f>LN(B2835/B2834)</f>
        <v>-4.348468302358429E-2</v>
      </c>
      <c r="D2835" s="2"/>
      <c r="E2835" s="2"/>
      <c r="F2835" s="2"/>
      <c r="G2835" s="2"/>
      <c r="H2835" s="2"/>
    </row>
    <row r="2836" spans="1:8" x14ac:dyDescent="0.25">
      <c r="A2836" s="3">
        <v>36971</v>
      </c>
      <c r="B2836">
        <v>0.30424699999999999</v>
      </c>
      <c r="C2836" s="2">
        <f>LN(B2836/B2835)</f>
        <v>2.1978687598588925E-2</v>
      </c>
      <c r="D2836" s="2"/>
      <c r="E2836" s="2"/>
      <c r="F2836" s="2"/>
      <c r="G2836" s="2"/>
      <c r="H2836" s="2"/>
    </row>
    <row r="2837" spans="1:8" x14ac:dyDescent="0.25">
      <c r="A2837" s="3">
        <v>36972</v>
      </c>
      <c r="B2837">
        <v>0.32692399999999999</v>
      </c>
      <c r="C2837" s="2">
        <f>LN(B2837/B2836)</f>
        <v>7.1887856475571305E-2</v>
      </c>
      <c r="D2837" s="2"/>
      <c r="E2837" s="2"/>
      <c r="F2837" s="2"/>
      <c r="G2837" s="2"/>
      <c r="H2837" s="2"/>
    </row>
    <row r="2838" spans="1:8" x14ac:dyDescent="0.25">
      <c r="A2838" s="3">
        <v>36973</v>
      </c>
      <c r="B2838">
        <v>0.34771000000000002</v>
      </c>
      <c r="C2838" s="2">
        <f>LN(B2838/B2837)</f>
        <v>6.1641071043545624E-2</v>
      </c>
      <c r="D2838" s="2"/>
      <c r="E2838" s="2"/>
      <c r="F2838" s="2"/>
      <c r="G2838" s="2"/>
      <c r="H2838" s="2"/>
    </row>
    <row r="2839" spans="1:8" x14ac:dyDescent="0.25">
      <c r="A2839" s="3">
        <v>36976</v>
      </c>
      <c r="B2839">
        <v>0.32926699999999998</v>
      </c>
      <c r="C2839" s="2">
        <f>LN(B2839/B2838)</f>
        <v>-5.4499827237316466E-2</v>
      </c>
      <c r="D2839" s="2"/>
      <c r="E2839" s="2"/>
      <c r="F2839" s="2"/>
      <c r="G2839" s="2"/>
      <c r="H2839" s="2"/>
    </row>
    <row r="2840" spans="1:8" x14ac:dyDescent="0.25">
      <c r="A2840" s="3">
        <v>36977</v>
      </c>
      <c r="B2840">
        <v>0.34574500000000002</v>
      </c>
      <c r="C2840" s="2">
        <f>LN(B2840/B2839)</f>
        <v>4.8832537335741548E-2</v>
      </c>
      <c r="D2840" s="2"/>
      <c r="E2840" s="2"/>
      <c r="F2840" s="2"/>
      <c r="G2840" s="2"/>
      <c r="H2840" s="2"/>
    </row>
    <row r="2841" spans="1:8" x14ac:dyDescent="0.25">
      <c r="A2841" s="3">
        <v>36978</v>
      </c>
      <c r="B2841">
        <v>0.33516299999999999</v>
      </c>
      <c r="C2841" s="2">
        <f>LN(B2841/B2840)</f>
        <v>-3.1084528470495344E-2</v>
      </c>
      <c r="D2841" s="2"/>
      <c r="E2841" s="2"/>
      <c r="F2841" s="2"/>
      <c r="G2841" s="2"/>
      <c r="H2841" s="2"/>
    </row>
    <row r="2842" spans="1:8" x14ac:dyDescent="0.25">
      <c r="A2842" s="3">
        <v>36979</v>
      </c>
      <c r="B2842">
        <v>0.34060499999999999</v>
      </c>
      <c r="C2842" s="2">
        <f>LN(B2842/B2841)</f>
        <v>1.6106467443523467E-2</v>
      </c>
      <c r="D2842" s="2"/>
      <c r="E2842" s="2"/>
      <c r="F2842" s="2"/>
      <c r="G2842" s="2"/>
      <c r="H2842" s="2"/>
    </row>
    <row r="2843" spans="1:8" x14ac:dyDescent="0.25">
      <c r="A2843" s="3">
        <v>36980</v>
      </c>
      <c r="B2843">
        <v>0.33365099999999998</v>
      </c>
      <c r="C2843" s="2">
        <f>LN(B2843/B2842)</f>
        <v>-2.0627911599521164E-2</v>
      </c>
      <c r="D2843" s="2"/>
      <c r="E2843" s="2"/>
      <c r="F2843" s="2"/>
      <c r="G2843" s="2"/>
      <c r="H2843" s="2"/>
    </row>
    <row r="2844" spans="1:8" x14ac:dyDescent="0.25">
      <c r="A2844" s="3">
        <v>36983</v>
      </c>
      <c r="B2844">
        <v>0.32639499999999999</v>
      </c>
      <c r="C2844" s="2">
        <f>LN(B2844/B2843)</f>
        <v>-2.1987232152659429E-2</v>
      </c>
      <c r="D2844" s="2"/>
      <c r="E2844" s="2"/>
      <c r="F2844" s="2"/>
      <c r="G2844" s="2"/>
      <c r="H2844" s="2"/>
    </row>
    <row r="2845" spans="1:8" x14ac:dyDescent="0.25">
      <c r="A2845" s="3">
        <v>36984</v>
      </c>
      <c r="B2845">
        <v>0.30598599999999998</v>
      </c>
      <c r="C2845" s="2">
        <f>LN(B2845/B2844)</f>
        <v>-6.4568955073413675E-2</v>
      </c>
      <c r="D2845" s="2"/>
      <c r="E2845" s="2"/>
      <c r="F2845" s="2"/>
      <c r="G2845" s="2"/>
      <c r="H2845" s="2"/>
    </row>
    <row r="2846" spans="1:8" x14ac:dyDescent="0.25">
      <c r="A2846" s="3">
        <v>36985</v>
      </c>
      <c r="B2846">
        <v>0.294798</v>
      </c>
      <c r="C2846" s="2">
        <f>LN(B2846/B2845)</f>
        <v>-3.7248973240103136E-2</v>
      </c>
      <c r="D2846" s="2"/>
      <c r="E2846" s="2"/>
      <c r="F2846" s="2"/>
      <c r="G2846" s="2"/>
      <c r="H2846" s="2"/>
    </row>
    <row r="2847" spans="1:8" x14ac:dyDescent="0.25">
      <c r="A2847" s="3">
        <v>36986</v>
      </c>
      <c r="B2847">
        <v>0.31551000000000001</v>
      </c>
      <c r="C2847" s="2">
        <f>LN(B2847/B2846)</f>
        <v>6.7900001168394064E-2</v>
      </c>
      <c r="D2847" s="2"/>
      <c r="E2847" s="2"/>
      <c r="F2847" s="2"/>
      <c r="G2847" s="2"/>
      <c r="H2847" s="2"/>
    </row>
    <row r="2848" spans="1:8" x14ac:dyDescent="0.25">
      <c r="A2848" s="3">
        <v>36987</v>
      </c>
      <c r="B2848">
        <v>0.31127700000000003</v>
      </c>
      <c r="C2848" s="2">
        <f>LN(B2848/B2847)</f>
        <v>-1.3507186195479861E-2</v>
      </c>
      <c r="D2848" s="2"/>
      <c r="E2848" s="2"/>
      <c r="F2848" s="2"/>
      <c r="G2848" s="2"/>
      <c r="H2848" s="2"/>
    </row>
    <row r="2849" spans="1:8" x14ac:dyDescent="0.25">
      <c r="A2849" s="3">
        <v>36990</v>
      </c>
      <c r="B2849">
        <v>0.31052099999999999</v>
      </c>
      <c r="C2849" s="2">
        <f>LN(B2849/B2848)</f>
        <v>-2.4316590677899842E-3</v>
      </c>
      <c r="D2849" s="2"/>
      <c r="E2849" s="2"/>
      <c r="F2849" s="2"/>
      <c r="G2849" s="2"/>
      <c r="H2849" s="2"/>
    </row>
    <row r="2850" spans="1:8" x14ac:dyDescent="0.25">
      <c r="A2850" s="3">
        <v>36991</v>
      </c>
      <c r="B2850">
        <v>0.33319700000000002</v>
      </c>
      <c r="C2850" s="2">
        <f>LN(B2850/B2849)</f>
        <v>7.0482374713937562E-2</v>
      </c>
      <c r="D2850" s="2"/>
      <c r="E2850" s="2"/>
      <c r="F2850" s="2"/>
      <c r="G2850" s="2"/>
      <c r="H2850" s="2"/>
    </row>
    <row r="2851" spans="1:8" x14ac:dyDescent="0.25">
      <c r="A2851" s="3">
        <v>36992</v>
      </c>
      <c r="B2851">
        <v>0.329569</v>
      </c>
      <c r="C2851" s="2">
        <f>LN(B2851/B2850)</f>
        <v>-1.0948166436754217E-2</v>
      </c>
      <c r="D2851" s="2"/>
      <c r="E2851" s="2"/>
      <c r="F2851" s="2"/>
      <c r="G2851" s="2"/>
      <c r="H2851" s="2"/>
    </row>
    <row r="2852" spans="1:8" x14ac:dyDescent="0.25">
      <c r="A2852" s="3">
        <v>36993</v>
      </c>
      <c r="B2852">
        <v>0.33894200000000002</v>
      </c>
      <c r="C2852" s="2">
        <f>LN(B2852/B2851)</f>
        <v>2.8043261083251326E-2</v>
      </c>
      <c r="D2852" s="2"/>
      <c r="E2852" s="2"/>
      <c r="F2852" s="2"/>
      <c r="G2852" s="2"/>
      <c r="H2852" s="2"/>
    </row>
    <row r="2853" spans="1:8" x14ac:dyDescent="0.25">
      <c r="A2853" s="3">
        <v>36997</v>
      </c>
      <c r="B2853">
        <v>0.324127</v>
      </c>
      <c r="C2853" s="2">
        <f>LN(B2853/B2852)</f>
        <v>-4.4693586998492442E-2</v>
      </c>
      <c r="D2853" s="2"/>
      <c r="E2853" s="2"/>
      <c r="F2853" s="2"/>
      <c r="G2853" s="2"/>
      <c r="H2853" s="2"/>
    </row>
    <row r="2854" spans="1:8" x14ac:dyDescent="0.25">
      <c r="A2854" s="3">
        <v>36998</v>
      </c>
      <c r="B2854">
        <v>0.30840400000000001</v>
      </c>
      <c r="C2854" s="2">
        <f>LN(B2854/B2853)</f>
        <v>-4.9724802525044437E-2</v>
      </c>
      <c r="D2854" s="2"/>
      <c r="E2854" s="2"/>
      <c r="F2854" s="2"/>
      <c r="G2854" s="2"/>
      <c r="H2854" s="2"/>
    </row>
    <row r="2855" spans="1:8" x14ac:dyDescent="0.25">
      <c r="A2855" s="3">
        <v>36999</v>
      </c>
      <c r="B2855">
        <v>0.34453600000000001</v>
      </c>
      <c r="C2855" s="2">
        <f>LN(B2855/B2854)</f>
        <v>0.11078797249468025</v>
      </c>
      <c r="D2855" s="2"/>
      <c r="E2855" s="2"/>
      <c r="F2855" s="2"/>
      <c r="G2855" s="2"/>
      <c r="H2855" s="2"/>
    </row>
    <row r="2856" spans="1:8" x14ac:dyDescent="0.25">
      <c r="A2856" s="3">
        <v>37000</v>
      </c>
      <c r="B2856">
        <v>0.38883099999999998</v>
      </c>
      <c r="C2856" s="2">
        <f>LN(B2856/B2855)</f>
        <v>0.12094621764974926</v>
      </c>
      <c r="D2856" s="2"/>
      <c r="E2856" s="2"/>
      <c r="F2856" s="2"/>
      <c r="G2856" s="2"/>
      <c r="H2856" s="2"/>
    </row>
    <row r="2857" spans="1:8" x14ac:dyDescent="0.25">
      <c r="A2857" s="3">
        <v>37001</v>
      </c>
      <c r="B2857">
        <v>0.37855100000000003</v>
      </c>
      <c r="C2857" s="2">
        <f>LN(B2857/B2856)</f>
        <v>-2.6793995713316053E-2</v>
      </c>
      <c r="D2857" s="2"/>
      <c r="E2857" s="2"/>
      <c r="F2857" s="2"/>
      <c r="G2857" s="2"/>
      <c r="H2857" s="2"/>
    </row>
    <row r="2858" spans="1:8" x14ac:dyDescent="0.25">
      <c r="A2858" s="3">
        <v>37004</v>
      </c>
      <c r="B2858">
        <v>0.36660799999999999</v>
      </c>
      <c r="C2858" s="2">
        <f>LN(B2858/B2857)</f>
        <v>-3.2057648887801639E-2</v>
      </c>
      <c r="D2858" s="2"/>
      <c r="E2858" s="2"/>
      <c r="F2858" s="2"/>
      <c r="G2858" s="2"/>
      <c r="H2858" s="2"/>
    </row>
    <row r="2859" spans="1:8" x14ac:dyDescent="0.25">
      <c r="A2859" s="3">
        <v>37005</v>
      </c>
      <c r="B2859">
        <v>0.36328199999999999</v>
      </c>
      <c r="C2859" s="2">
        <f>LN(B2859/B2858)</f>
        <v>-9.113765147158271E-3</v>
      </c>
      <c r="D2859" s="2"/>
      <c r="E2859" s="2"/>
      <c r="F2859" s="2"/>
      <c r="G2859" s="2"/>
      <c r="H2859" s="2"/>
    </row>
    <row r="2860" spans="1:8" x14ac:dyDescent="0.25">
      <c r="A2860" s="3">
        <v>37006</v>
      </c>
      <c r="B2860">
        <v>0.37371399999999999</v>
      </c>
      <c r="C2860" s="2">
        <f>LN(B2860/B2859)</f>
        <v>2.8311406825661359E-2</v>
      </c>
      <c r="D2860" s="2"/>
      <c r="E2860" s="2"/>
      <c r="F2860" s="2"/>
      <c r="G2860" s="2"/>
      <c r="H2860" s="2"/>
    </row>
    <row r="2861" spans="1:8" x14ac:dyDescent="0.25">
      <c r="A2861" s="3">
        <v>37007</v>
      </c>
      <c r="B2861">
        <v>0.37325999999999998</v>
      </c>
      <c r="C2861" s="2">
        <f>LN(B2861/B2860)</f>
        <v>-1.2155712405064853E-3</v>
      </c>
      <c r="D2861" s="2"/>
      <c r="E2861" s="2"/>
      <c r="F2861" s="2"/>
      <c r="G2861" s="2"/>
      <c r="H2861" s="2"/>
    </row>
    <row r="2862" spans="1:8" x14ac:dyDescent="0.25">
      <c r="A2862" s="3">
        <v>37008</v>
      </c>
      <c r="B2862">
        <v>0.39608700000000002</v>
      </c>
      <c r="C2862" s="2">
        <f>LN(B2862/B2861)</f>
        <v>5.9358656339348989E-2</v>
      </c>
      <c r="D2862" s="2"/>
      <c r="E2862" s="2"/>
      <c r="F2862" s="2"/>
      <c r="G2862" s="2"/>
      <c r="H2862" s="2"/>
    </row>
    <row r="2863" spans="1:8" x14ac:dyDescent="0.25">
      <c r="A2863" s="3">
        <v>37011</v>
      </c>
      <c r="B2863">
        <v>0.38535399999999997</v>
      </c>
      <c r="C2863" s="2">
        <f>LN(B2863/B2862)</f>
        <v>-2.7471491750335902E-2</v>
      </c>
      <c r="D2863" s="2"/>
      <c r="E2863" s="2"/>
      <c r="F2863" s="2"/>
      <c r="G2863" s="2"/>
      <c r="H2863" s="2"/>
    </row>
    <row r="2864" spans="1:8" x14ac:dyDescent="0.25">
      <c r="A2864" s="3">
        <v>37012</v>
      </c>
      <c r="B2864">
        <v>0.39200600000000002</v>
      </c>
      <c r="C2864" s="2">
        <f>LN(B2864/B2863)</f>
        <v>1.7114753451777619E-2</v>
      </c>
      <c r="D2864" s="2"/>
      <c r="E2864" s="2"/>
      <c r="F2864" s="2"/>
      <c r="G2864" s="2"/>
      <c r="H2864" s="2"/>
    </row>
    <row r="2865" spans="1:8" x14ac:dyDescent="0.25">
      <c r="A2865" s="3">
        <v>37013</v>
      </c>
      <c r="B2865">
        <v>0.40198299999999998</v>
      </c>
      <c r="C2865" s="2">
        <f>LN(B2865/B2864)</f>
        <v>2.5132653371846697E-2</v>
      </c>
      <c r="D2865" s="2"/>
      <c r="E2865" s="2"/>
      <c r="F2865" s="2"/>
      <c r="G2865" s="2"/>
      <c r="H2865" s="2"/>
    </row>
    <row r="2866" spans="1:8" x14ac:dyDescent="0.25">
      <c r="A2866" s="3">
        <v>37014</v>
      </c>
      <c r="B2866">
        <v>0.37734099999999998</v>
      </c>
      <c r="C2866" s="2">
        <f>LN(B2866/B2865)</f>
        <v>-6.3260511257809141E-2</v>
      </c>
      <c r="D2866" s="2"/>
      <c r="E2866" s="2"/>
      <c r="F2866" s="2"/>
      <c r="G2866" s="2"/>
      <c r="H2866" s="2"/>
    </row>
    <row r="2867" spans="1:8" x14ac:dyDescent="0.25">
      <c r="A2867" s="3">
        <v>37015</v>
      </c>
      <c r="B2867">
        <v>0.38928400000000002</v>
      </c>
      <c r="C2867" s="2">
        <f>LN(B2867/B2866)</f>
        <v>3.1159866452798529E-2</v>
      </c>
      <c r="D2867" s="2"/>
      <c r="E2867" s="2"/>
      <c r="F2867" s="2"/>
      <c r="G2867" s="2"/>
      <c r="H2867" s="2"/>
    </row>
    <row r="2868" spans="1:8" x14ac:dyDescent="0.25">
      <c r="A2868" s="3">
        <v>37018</v>
      </c>
      <c r="B2868">
        <v>0.37734099999999998</v>
      </c>
      <c r="C2868" s="2">
        <f>LN(B2868/B2867)</f>
        <v>-3.115986645279847E-2</v>
      </c>
      <c r="D2868" s="2"/>
      <c r="E2868" s="2"/>
      <c r="F2868" s="2"/>
      <c r="G2868" s="2"/>
      <c r="H2868" s="2"/>
    </row>
    <row r="2869" spans="1:8" x14ac:dyDescent="0.25">
      <c r="A2869" s="3">
        <v>37019</v>
      </c>
      <c r="B2869">
        <v>0.371446</v>
      </c>
      <c r="C2869" s="2">
        <f>LN(B2869/B2868)</f>
        <v>-1.5745790979481717E-2</v>
      </c>
      <c r="D2869" s="2"/>
      <c r="E2869" s="2"/>
      <c r="F2869" s="2"/>
      <c r="G2869" s="2"/>
      <c r="H2869" s="2"/>
    </row>
    <row r="2870" spans="1:8" x14ac:dyDescent="0.25">
      <c r="A2870" s="3">
        <v>37020</v>
      </c>
      <c r="B2870">
        <v>0.36252600000000001</v>
      </c>
      <c r="C2870" s="2">
        <f>LN(B2870/B2869)</f>
        <v>-2.430730106972244E-2</v>
      </c>
      <c r="D2870" s="2"/>
      <c r="E2870" s="2"/>
      <c r="F2870" s="2"/>
      <c r="G2870" s="2"/>
      <c r="H2870" s="2"/>
    </row>
    <row r="2871" spans="1:8" x14ac:dyDescent="0.25">
      <c r="A2871" s="3">
        <v>37021</v>
      </c>
      <c r="B2871">
        <v>0.34771000000000002</v>
      </c>
      <c r="C2871" s="2">
        <f>LN(B2871/B2870)</f>
        <v>-4.1727396834710578E-2</v>
      </c>
      <c r="D2871" s="2"/>
      <c r="E2871" s="2"/>
      <c r="F2871" s="2"/>
      <c r="G2871" s="2"/>
      <c r="H2871" s="2"/>
    </row>
    <row r="2872" spans="1:8" x14ac:dyDescent="0.25">
      <c r="A2872" s="3">
        <v>37022</v>
      </c>
      <c r="B2872">
        <v>0.345443</v>
      </c>
      <c r="C2872" s="2">
        <f>LN(B2872/B2871)</f>
        <v>-6.5411477209177376E-3</v>
      </c>
      <c r="D2872" s="2"/>
      <c r="E2872" s="2"/>
      <c r="F2872" s="2"/>
      <c r="G2872" s="2"/>
      <c r="H2872" s="2"/>
    </row>
    <row r="2873" spans="1:8" x14ac:dyDescent="0.25">
      <c r="A2873" s="3">
        <v>37025</v>
      </c>
      <c r="B2873">
        <v>0.35209499999999999</v>
      </c>
      <c r="C2873" s="2">
        <f>LN(B2873/B2872)</f>
        <v>1.9073374243980971E-2</v>
      </c>
      <c r="D2873" s="2"/>
      <c r="E2873" s="2"/>
      <c r="F2873" s="2"/>
      <c r="G2873" s="2"/>
      <c r="H2873" s="2"/>
    </row>
    <row r="2874" spans="1:8" x14ac:dyDescent="0.25">
      <c r="A2874" s="3">
        <v>37026</v>
      </c>
      <c r="B2874">
        <v>0.35043200000000002</v>
      </c>
      <c r="C2874" s="2">
        <f>LN(B2874/B2873)</f>
        <v>-4.7343464556115142E-3</v>
      </c>
      <c r="D2874" s="2"/>
      <c r="E2874" s="2"/>
      <c r="F2874" s="2"/>
      <c r="G2874" s="2"/>
      <c r="H2874" s="2"/>
    </row>
    <row r="2875" spans="1:8" x14ac:dyDescent="0.25">
      <c r="A2875" s="3">
        <v>37027</v>
      </c>
      <c r="B2875">
        <v>0.36434</v>
      </c>
      <c r="C2875" s="2">
        <f>LN(B2875/B2874)</f>
        <v>3.8920818509334126E-2</v>
      </c>
      <c r="D2875" s="2"/>
      <c r="E2875" s="2"/>
      <c r="F2875" s="2"/>
      <c r="G2875" s="2"/>
      <c r="H2875" s="2"/>
    </row>
    <row r="2876" spans="1:8" x14ac:dyDescent="0.25">
      <c r="A2876" s="3">
        <v>37028</v>
      </c>
      <c r="B2876">
        <v>0.35602600000000001</v>
      </c>
      <c r="C2876" s="2">
        <f>LN(B2876/B2875)</f>
        <v>-2.3083735709618622E-2</v>
      </c>
      <c r="D2876" s="2"/>
      <c r="E2876" s="2"/>
      <c r="F2876" s="2"/>
      <c r="G2876" s="2"/>
      <c r="H2876" s="2"/>
    </row>
    <row r="2877" spans="1:8" x14ac:dyDescent="0.25">
      <c r="A2877" s="3">
        <v>37029</v>
      </c>
      <c r="B2877">
        <v>0.35572300000000001</v>
      </c>
      <c r="C2877" s="2">
        <f>LN(B2877/B2876)</f>
        <v>-8.514237977272969E-4</v>
      </c>
      <c r="D2877" s="2"/>
      <c r="E2877" s="2"/>
      <c r="F2877" s="2"/>
      <c r="G2877" s="2"/>
      <c r="H2877" s="2"/>
    </row>
    <row r="2878" spans="1:8" x14ac:dyDescent="0.25">
      <c r="A2878" s="3">
        <v>37032</v>
      </c>
      <c r="B2878">
        <v>0.35617599999999999</v>
      </c>
      <c r="C2878" s="2">
        <f>LN(B2878/B2877)</f>
        <v>1.2726526126362217E-3</v>
      </c>
      <c r="D2878" s="2"/>
      <c r="E2878" s="2"/>
      <c r="F2878" s="2"/>
      <c r="G2878" s="2"/>
      <c r="H2878" s="2"/>
    </row>
    <row r="2879" spans="1:8" x14ac:dyDescent="0.25">
      <c r="A2879" s="3">
        <v>37033</v>
      </c>
      <c r="B2879">
        <v>0.35526999999999997</v>
      </c>
      <c r="C2879" s="2">
        <f>LN(B2879/B2878)</f>
        <v>-2.5469269340362049E-3</v>
      </c>
      <c r="D2879" s="2"/>
      <c r="E2879" s="2"/>
      <c r="F2879" s="2"/>
      <c r="G2879" s="2"/>
      <c r="H2879" s="2"/>
    </row>
    <row r="2880" spans="1:8" x14ac:dyDescent="0.25">
      <c r="A2880" s="3">
        <v>37034</v>
      </c>
      <c r="B2880">
        <v>0.35118700000000003</v>
      </c>
      <c r="C2880" s="2">
        <f>LN(B2880/B2879)</f>
        <v>-1.1559218643412757E-2</v>
      </c>
      <c r="D2880" s="2"/>
      <c r="E2880" s="2"/>
      <c r="F2880" s="2"/>
      <c r="G2880" s="2"/>
      <c r="H2880" s="2"/>
    </row>
    <row r="2881" spans="1:8" x14ac:dyDescent="0.25">
      <c r="A2881" s="3">
        <v>37035</v>
      </c>
      <c r="B2881">
        <v>0.35073399999999999</v>
      </c>
      <c r="C2881" s="2">
        <f>LN(B2881/B2880)</f>
        <v>-1.2907437244142406E-3</v>
      </c>
      <c r="D2881" s="2"/>
      <c r="E2881" s="2"/>
      <c r="F2881" s="2"/>
      <c r="G2881" s="2"/>
      <c r="H2881" s="2"/>
    </row>
    <row r="2882" spans="1:8" x14ac:dyDescent="0.25">
      <c r="A2882" s="3">
        <v>37036</v>
      </c>
      <c r="B2882">
        <v>0.34408300000000003</v>
      </c>
      <c r="C2882" s="2">
        <f>LN(B2882/B2881)</f>
        <v>-1.9145194066057806E-2</v>
      </c>
      <c r="D2882" s="2"/>
      <c r="E2882" s="2"/>
      <c r="F2882" s="2"/>
      <c r="G2882" s="2"/>
      <c r="H2882" s="2"/>
    </row>
    <row r="2883" spans="1:8" x14ac:dyDescent="0.25">
      <c r="A2883" s="3">
        <v>37040</v>
      </c>
      <c r="B2883">
        <v>0.32457999999999998</v>
      </c>
      <c r="C2883" s="2">
        <f>LN(B2883/B2882)</f>
        <v>-5.8350868452316476E-2</v>
      </c>
      <c r="D2883" s="2"/>
      <c r="E2883" s="2"/>
      <c r="F2883" s="2"/>
      <c r="G2883" s="2"/>
      <c r="H2883" s="2"/>
    </row>
    <row r="2884" spans="1:8" x14ac:dyDescent="0.25">
      <c r="A2884" s="3">
        <v>37041</v>
      </c>
      <c r="B2884">
        <v>0.29903099999999999</v>
      </c>
      <c r="C2884" s="2">
        <f>LN(B2884/B2883)</f>
        <v>-8.1984791941572363E-2</v>
      </c>
      <c r="D2884" s="2"/>
      <c r="E2884" s="2"/>
      <c r="F2884" s="2"/>
      <c r="G2884" s="2"/>
      <c r="H2884" s="2"/>
    </row>
    <row r="2885" spans="1:8" x14ac:dyDescent="0.25">
      <c r="A2885" s="3">
        <v>37042</v>
      </c>
      <c r="B2885">
        <v>0.30160100000000001</v>
      </c>
      <c r="C2885" s="2">
        <f>LN(B2885/B2884)</f>
        <v>8.5577048320080677E-3</v>
      </c>
      <c r="D2885" s="2"/>
      <c r="E2885" s="2"/>
      <c r="F2885" s="2"/>
      <c r="G2885" s="2"/>
      <c r="H2885" s="2"/>
    </row>
    <row r="2886" spans="1:8" x14ac:dyDescent="0.25">
      <c r="A2886" s="3">
        <v>37043</v>
      </c>
      <c r="B2886">
        <v>0.31581199999999998</v>
      </c>
      <c r="C2886" s="2">
        <f>LN(B2886/B2885)</f>
        <v>4.6042148054812077E-2</v>
      </c>
      <c r="D2886" s="2"/>
      <c r="E2886" s="2"/>
      <c r="F2886" s="2"/>
      <c r="G2886" s="2"/>
      <c r="H2886" s="2"/>
    </row>
    <row r="2887" spans="1:8" x14ac:dyDescent="0.25">
      <c r="A2887" s="3">
        <v>37046</v>
      </c>
      <c r="B2887">
        <v>0.31233499999999997</v>
      </c>
      <c r="C2887" s="2">
        <f>LN(B2887/B2886)</f>
        <v>-1.1070770097612986E-2</v>
      </c>
      <c r="D2887" s="2"/>
      <c r="E2887" s="2"/>
      <c r="F2887" s="2"/>
      <c r="G2887" s="2"/>
      <c r="H2887" s="2"/>
    </row>
    <row r="2888" spans="1:8" x14ac:dyDescent="0.25">
      <c r="A2888" s="3">
        <v>37047</v>
      </c>
      <c r="B2888">
        <v>0.31656800000000002</v>
      </c>
      <c r="C2888" s="2">
        <f>LN(B2888/B2887)</f>
        <v>1.3461738692932363E-2</v>
      </c>
      <c r="D2888" s="2"/>
      <c r="E2888" s="2"/>
      <c r="F2888" s="2"/>
      <c r="G2888" s="2"/>
      <c r="H2888" s="2"/>
    </row>
    <row r="2889" spans="1:8" x14ac:dyDescent="0.25">
      <c r="A2889" s="3">
        <v>37048</v>
      </c>
      <c r="B2889">
        <v>0.31339299999999998</v>
      </c>
      <c r="C2889" s="2">
        <f>LN(B2889/B2888)</f>
        <v>-1.0080074429088518E-2</v>
      </c>
      <c r="D2889" s="2"/>
      <c r="E2889" s="2"/>
      <c r="F2889" s="2"/>
      <c r="G2889" s="2"/>
      <c r="H2889" s="2"/>
    </row>
    <row r="2890" spans="1:8" x14ac:dyDescent="0.25">
      <c r="A2890" s="3">
        <v>37049</v>
      </c>
      <c r="B2890">
        <v>0.32745299999999999</v>
      </c>
      <c r="C2890" s="2">
        <f>LN(B2890/B2889)</f>
        <v>4.388653932695679E-2</v>
      </c>
      <c r="D2890" s="2"/>
      <c r="E2890" s="2"/>
      <c r="F2890" s="2"/>
      <c r="G2890" s="2"/>
      <c r="H2890" s="2"/>
    </row>
    <row r="2891" spans="1:8" x14ac:dyDescent="0.25">
      <c r="A2891" s="3">
        <v>37050</v>
      </c>
      <c r="B2891">
        <v>0.32231199999999999</v>
      </c>
      <c r="C2891" s="2">
        <f>LN(B2891/B2890)</f>
        <v>-1.5824512805706393E-2</v>
      </c>
      <c r="D2891" s="2"/>
      <c r="E2891" s="2"/>
      <c r="F2891" s="2"/>
      <c r="G2891" s="2"/>
      <c r="H2891" s="2"/>
    </row>
    <row r="2892" spans="1:8" x14ac:dyDescent="0.25">
      <c r="A2892" s="3">
        <v>37053</v>
      </c>
      <c r="B2892">
        <v>0.30296200000000001</v>
      </c>
      <c r="C2892" s="2">
        <f>LN(B2892/B2891)</f>
        <v>-6.1912635417160251E-2</v>
      </c>
      <c r="D2892" s="2"/>
      <c r="E2892" s="2"/>
      <c r="F2892" s="2"/>
      <c r="G2892" s="2"/>
      <c r="H2892" s="2"/>
    </row>
    <row r="2893" spans="1:8" x14ac:dyDescent="0.25">
      <c r="A2893" s="3">
        <v>37054</v>
      </c>
      <c r="B2893">
        <v>0.30704399999999998</v>
      </c>
      <c r="C2893" s="2">
        <f>LN(B2893/B2892)</f>
        <v>1.3383674689777601E-2</v>
      </c>
      <c r="D2893" s="2"/>
      <c r="E2893" s="2"/>
      <c r="F2893" s="2"/>
      <c r="G2893" s="2"/>
      <c r="H2893" s="2"/>
    </row>
    <row r="2894" spans="1:8" x14ac:dyDescent="0.25">
      <c r="A2894" s="3">
        <v>37055</v>
      </c>
      <c r="B2894">
        <v>0.30946299999999999</v>
      </c>
      <c r="C2894" s="2">
        <f>LN(B2894/B2893)</f>
        <v>7.8474775276655331E-3</v>
      </c>
      <c r="D2894" s="2"/>
      <c r="E2894" s="2"/>
      <c r="F2894" s="2"/>
      <c r="G2894" s="2"/>
      <c r="H2894" s="2"/>
    </row>
    <row r="2895" spans="1:8" x14ac:dyDescent="0.25">
      <c r="A2895" s="3">
        <v>37056</v>
      </c>
      <c r="B2895">
        <v>0.300543</v>
      </c>
      <c r="C2895" s="2">
        <f>LN(B2895/B2894)</f>
        <v>-2.9247698740645745E-2</v>
      </c>
      <c r="D2895" s="2"/>
      <c r="E2895" s="2"/>
      <c r="F2895" s="2"/>
      <c r="G2895" s="2"/>
      <c r="H2895" s="2"/>
    </row>
    <row r="2896" spans="1:8" x14ac:dyDescent="0.25">
      <c r="A2896" s="3">
        <v>37057</v>
      </c>
      <c r="B2896">
        <v>0.30900899999999998</v>
      </c>
      <c r="C2896" s="2">
        <f>LN(B2896/B2895)</f>
        <v>2.7779564107075671E-2</v>
      </c>
      <c r="D2896" s="2"/>
      <c r="E2896" s="2"/>
      <c r="F2896" s="2"/>
      <c r="G2896" s="2"/>
      <c r="H2896" s="2"/>
    </row>
    <row r="2897" spans="1:8" x14ac:dyDescent="0.25">
      <c r="A2897" s="3">
        <v>37060</v>
      </c>
      <c r="B2897">
        <v>0.30734600000000001</v>
      </c>
      <c r="C2897" s="2">
        <f>LN(B2897/B2896)</f>
        <v>-5.3962538974557531E-3</v>
      </c>
      <c r="D2897" s="2"/>
      <c r="E2897" s="2"/>
      <c r="F2897" s="2"/>
      <c r="G2897" s="2"/>
      <c r="H2897" s="2"/>
    </row>
    <row r="2898" spans="1:8" x14ac:dyDescent="0.25">
      <c r="A2898" s="3">
        <v>37061</v>
      </c>
      <c r="B2898">
        <v>0.30523</v>
      </c>
      <c r="C2898" s="2">
        <f>LN(B2898/B2897)</f>
        <v>-6.9085580109612662E-3</v>
      </c>
      <c r="D2898" s="2"/>
      <c r="E2898" s="2"/>
      <c r="F2898" s="2"/>
      <c r="G2898" s="2"/>
      <c r="H2898" s="2"/>
    </row>
    <row r="2899" spans="1:8" x14ac:dyDescent="0.25">
      <c r="A2899" s="3">
        <v>37062</v>
      </c>
      <c r="B2899">
        <v>0.32760400000000001</v>
      </c>
      <c r="C2899" s="2">
        <f>LN(B2899/B2898)</f>
        <v>7.0739971137822044E-2</v>
      </c>
      <c r="D2899" s="2"/>
      <c r="E2899" s="2"/>
      <c r="F2899" s="2"/>
      <c r="G2899" s="2"/>
      <c r="H2899" s="2"/>
    </row>
    <row r="2900" spans="1:8" x14ac:dyDescent="0.25">
      <c r="A2900" s="3">
        <v>37063</v>
      </c>
      <c r="B2900">
        <v>0.34</v>
      </c>
      <c r="C2900" s="2">
        <f>LN(B2900/B2899)</f>
        <v>3.7140055693624288E-2</v>
      </c>
      <c r="D2900" s="2"/>
      <c r="E2900" s="2"/>
      <c r="F2900" s="2"/>
      <c r="G2900" s="2"/>
      <c r="H2900" s="2"/>
    </row>
    <row r="2901" spans="1:8" x14ac:dyDescent="0.25">
      <c r="A2901" s="3">
        <v>37064</v>
      </c>
      <c r="B2901">
        <v>0.33652300000000002</v>
      </c>
      <c r="C2901" s="2">
        <f>LN(B2901/B2900)</f>
        <v>-1.0279120192577294E-2</v>
      </c>
      <c r="D2901" s="2"/>
      <c r="E2901" s="2"/>
      <c r="F2901" s="2"/>
      <c r="G2901" s="2"/>
      <c r="H2901" s="2"/>
    </row>
    <row r="2902" spans="1:8" x14ac:dyDescent="0.25">
      <c r="A2902" s="3">
        <v>37067</v>
      </c>
      <c r="B2902">
        <v>0.36267700000000003</v>
      </c>
      <c r="C2902" s="2">
        <f>LN(B2902/B2901)</f>
        <v>7.4846133571299558E-2</v>
      </c>
      <c r="D2902" s="2"/>
      <c r="E2902" s="2"/>
      <c r="F2902" s="2"/>
      <c r="G2902" s="2"/>
      <c r="H2902" s="2"/>
    </row>
    <row r="2903" spans="1:8" x14ac:dyDescent="0.25">
      <c r="A2903" s="3">
        <v>37068</v>
      </c>
      <c r="B2903">
        <v>0.35904900000000001</v>
      </c>
      <c r="C2903" s="2">
        <f>LN(B2903/B2902)</f>
        <v>-1.0053761563900906E-2</v>
      </c>
      <c r="D2903" s="2"/>
      <c r="E2903" s="2"/>
      <c r="F2903" s="2"/>
      <c r="G2903" s="2"/>
      <c r="H2903" s="2"/>
    </row>
    <row r="2904" spans="1:8" x14ac:dyDescent="0.25">
      <c r="A2904" s="3">
        <v>37069</v>
      </c>
      <c r="B2904">
        <v>0.35285100000000003</v>
      </c>
      <c r="C2904" s="2">
        <f>LN(B2904/B2903)</f>
        <v>-1.7412997916738275E-2</v>
      </c>
      <c r="D2904" s="2"/>
      <c r="E2904" s="2"/>
      <c r="F2904" s="2"/>
      <c r="G2904" s="2"/>
      <c r="H2904" s="2"/>
    </row>
    <row r="2905" spans="1:8" x14ac:dyDescent="0.25">
      <c r="A2905" s="3">
        <v>37070</v>
      </c>
      <c r="B2905">
        <v>0.35587400000000002</v>
      </c>
      <c r="C2905" s="2">
        <f>LN(B2905/B2904)</f>
        <v>8.5308641105506632E-3</v>
      </c>
      <c r="D2905" s="2"/>
      <c r="E2905" s="2"/>
      <c r="F2905" s="2"/>
      <c r="G2905" s="2"/>
      <c r="H2905" s="2"/>
    </row>
    <row r="2906" spans="1:8" x14ac:dyDescent="0.25">
      <c r="A2906" s="3">
        <v>37071</v>
      </c>
      <c r="B2906">
        <v>0.35149000000000002</v>
      </c>
      <c r="C2906" s="2">
        <f>LN(B2906/B2905)</f>
        <v>-1.239547427494981E-2</v>
      </c>
      <c r="D2906" s="2"/>
      <c r="E2906" s="2"/>
      <c r="F2906" s="2"/>
      <c r="G2906" s="2"/>
      <c r="H2906" s="2"/>
    </row>
    <row r="2907" spans="1:8" x14ac:dyDescent="0.25">
      <c r="A2907" s="3">
        <v>37074</v>
      </c>
      <c r="B2907">
        <v>0.361317</v>
      </c>
      <c r="C2907" s="2">
        <f>LN(B2907/B2906)</f>
        <v>2.7574428013876839E-2</v>
      </c>
      <c r="D2907" s="2"/>
      <c r="E2907" s="2"/>
      <c r="F2907" s="2"/>
      <c r="G2907" s="2"/>
      <c r="H2907" s="2"/>
    </row>
    <row r="2908" spans="1:8" x14ac:dyDescent="0.25">
      <c r="A2908" s="3">
        <v>37075</v>
      </c>
      <c r="B2908">
        <v>0.36040899999999998</v>
      </c>
      <c r="C2908" s="2">
        <f>LN(B2908/B2907)</f>
        <v>-2.5161916823346966E-3</v>
      </c>
      <c r="D2908" s="2"/>
      <c r="E2908" s="2"/>
      <c r="F2908" s="2"/>
      <c r="G2908" s="2"/>
      <c r="H2908" s="2"/>
    </row>
    <row r="2909" spans="1:8" x14ac:dyDescent="0.25">
      <c r="A2909" s="3">
        <v>37077</v>
      </c>
      <c r="B2909">
        <v>0.35058299999999998</v>
      </c>
      <c r="C2909" s="2">
        <f>LN(B2909/B2908)</f>
        <v>-2.7642014669656809E-2</v>
      </c>
      <c r="D2909" s="2"/>
      <c r="E2909" s="2"/>
      <c r="F2909" s="2"/>
      <c r="G2909" s="2"/>
      <c r="H2909" s="2"/>
    </row>
    <row r="2910" spans="1:8" x14ac:dyDescent="0.25">
      <c r="A2910" s="3">
        <v>37078</v>
      </c>
      <c r="B2910">
        <v>0.33304600000000001</v>
      </c>
      <c r="C2910" s="2">
        <f>LN(B2910/B2909)</f>
        <v>-5.1316864427388663E-2</v>
      </c>
      <c r="D2910" s="2"/>
      <c r="E2910" s="2"/>
      <c r="F2910" s="2"/>
      <c r="G2910" s="2"/>
      <c r="H2910" s="2"/>
    </row>
    <row r="2911" spans="1:8" x14ac:dyDescent="0.25">
      <c r="A2911" s="3">
        <v>37081</v>
      </c>
      <c r="B2911">
        <v>0.34317500000000001</v>
      </c>
      <c r="C2911" s="2">
        <f>LN(B2911/B2910)</f>
        <v>2.9959902559335359E-2</v>
      </c>
      <c r="D2911" s="2"/>
      <c r="E2911" s="2"/>
      <c r="F2911" s="2"/>
      <c r="G2911" s="2"/>
      <c r="H2911" s="2"/>
    </row>
    <row r="2912" spans="1:8" x14ac:dyDescent="0.25">
      <c r="A2912" s="3">
        <v>37082</v>
      </c>
      <c r="B2912">
        <v>0.31959100000000001</v>
      </c>
      <c r="C2912" s="2">
        <f>LN(B2912/B2911)</f>
        <v>-7.1198467842359836E-2</v>
      </c>
      <c r="D2912" s="2"/>
      <c r="E2912" s="2"/>
      <c r="F2912" s="2"/>
      <c r="G2912" s="2"/>
      <c r="H2912" s="2"/>
    </row>
    <row r="2913" spans="1:8" x14ac:dyDescent="0.25">
      <c r="A2913" s="3">
        <v>37083</v>
      </c>
      <c r="B2913">
        <v>0.340756</v>
      </c>
      <c r="C2913" s="2">
        <f>LN(B2913/B2912)</f>
        <v>6.4124625343423641E-2</v>
      </c>
      <c r="D2913" s="2"/>
      <c r="E2913" s="2"/>
      <c r="F2913" s="2"/>
      <c r="G2913" s="2"/>
      <c r="H2913" s="2"/>
    </row>
    <row r="2914" spans="1:8" x14ac:dyDescent="0.25">
      <c r="A2914" s="3">
        <v>37084</v>
      </c>
      <c r="B2914">
        <v>0.36827100000000002</v>
      </c>
      <c r="C2914" s="2">
        <f>LN(B2914/B2913)</f>
        <v>7.7652401554583195E-2</v>
      </c>
      <c r="D2914" s="2"/>
      <c r="E2914" s="2"/>
      <c r="F2914" s="2"/>
      <c r="G2914" s="2"/>
      <c r="H2914" s="2"/>
    </row>
    <row r="2915" spans="1:8" x14ac:dyDescent="0.25">
      <c r="A2915" s="3">
        <v>37085</v>
      </c>
      <c r="B2915">
        <v>0.37567899999999999</v>
      </c>
      <c r="C2915" s="2">
        <f>LN(B2915/B2914)</f>
        <v>1.9915975162900029E-2</v>
      </c>
      <c r="D2915" s="2"/>
      <c r="E2915" s="2"/>
      <c r="F2915" s="2"/>
      <c r="G2915" s="2"/>
      <c r="H2915" s="2"/>
    </row>
    <row r="2916" spans="1:8" x14ac:dyDescent="0.25">
      <c r="A2916" s="3">
        <v>37088</v>
      </c>
      <c r="B2916">
        <v>0.36222399999999999</v>
      </c>
      <c r="C2916" s="2">
        <f>LN(B2916/B2915)</f>
        <v>-3.6472250368320538E-2</v>
      </c>
      <c r="D2916" s="2"/>
      <c r="E2916" s="2"/>
      <c r="F2916" s="2"/>
      <c r="G2916" s="2"/>
      <c r="H2916" s="2"/>
    </row>
    <row r="2917" spans="1:8" x14ac:dyDescent="0.25">
      <c r="A2917" s="3">
        <v>37089</v>
      </c>
      <c r="B2917">
        <v>0.37945800000000002</v>
      </c>
      <c r="C2917" s="2">
        <f>LN(B2917/B2916)</f>
        <v>4.6481113786385107E-2</v>
      </c>
      <c r="D2917" s="2"/>
      <c r="E2917" s="2"/>
      <c r="F2917" s="2"/>
      <c r="G2917" s="2"/>
      <c r="H2917" s="2"/>
    </row>
    <row r="2918" spans="1:8" x14ac:dyDescent="0.25">
      <c r="A2918" s="3">
        <v>37090</v>
      </c>
      <c r="B2918">
        <v>0.31430000000000002</v>
      </c>
      <c r="C2918" s="2">
        <f>LN(B2918/B2917)</f>
        <v>-0.18839597497081315</v>
      </c>
      <c r="D2918" s="2"/>
      <c r="E2918" s="2"/>
      <c r="F2918" s="2"/>
      <c r="G2918" s="2"/>
      <c r="H2918" s="2"/>
    </row>
    <row r="2919" spans="1:8" x14ac:dyDescent="0.25">
      <c r="A2919" s="3">
        <v>37091</v>
      </c>
      <c r="B2919">
        <v>0.30175299999999999</v>
      </c>
      <c r="C2919" s="2">
        <f>LN(B2919/B2918)</f>
        <v>-4.0739141870331522E-2</v>
      </c>
      <c r="D2919" s="2"/>
      <c r="E2919" s="2"/>
      <c r="F2919" s="2"/>
      <c r="G2919" s="2"/>
      <c r="H2919" s="2"/>
    </row>
    <row r="2920" spans="1:8" x14ac:dyDescent="0.25">
      <c r="A2920" s="3">
        <v>37092</v>
      </c>
      <c r="B2920">
        <v>0.30205500000000002</v>
      </c>
      <c r="C2920" s="2">
        <f>LN(B2920/B2919)</f>
        <v>1.0003180652878832E-3</v>
      </c>
      <c r="D2920" s="2"/>
      <c r="E2920" s="2"/>
      <c r="F2920" s="2"/>
      <c r="G2920" s="2"/>
      <c r="H2920" s="2"/>
    </row>
    <row r="2921" spans="1:8" x14ac:dyDescent="0.25">
      <c r="A2921" s="3">
        <v>37095</v>
      </c>
      <c r="B2921">
        <v>0.29540300000000003</v>
      </c>
      <c r="C2921" s="2">
        <f>LN(B2921/B2920)</f>
        <v>-2.226859423171175E-2</v>
      </c>
      <c r="D2921" s="2"/>
      <c r="E2921" s="2"/>
      <c r="F2921" s="2"/>
      <c r="G2921" s="2"/>
      <c r="H2921" s="2"/>
    </row>
    <row r="2922" spans="1:8" x14ac:dyDescent="0.25">
      <c r="A2922" s="3">
        <v>37096</v>
      </c>
      <c r="B2922">
        <v>0.28860000000000002</v>
      </c>
      <c r="C2922" s="2">
        <f>LN(B2922/B2921)</f>
        <v>-2.3298879426996134E-2</v>
      </c>
      <c r="D2922" s="2"/>
      <c r="E2922" s="2"/>
      <c r="F2922" s="2"/>
      <c r="G2922" s="2"/>
      <c r="H2922" s="2"/>
    </row>
    <row r="2923" spans="1:8" x14ac:dyDescent="0.25">
      <c r="A2923" s="3">
        <v>37097</v>
      </c>
      <c r="B2923">
        <v>0.27922599999999997</v>
      </c>
      <c r="C2923" s="2">
        <f>LN(B2923/B2922)</f>
        <v>-3.3020156578081127E-2</v>
      </c>
      <c r="D2923" s="2"/>
      <c r="E2923" s="2"/>
      <c r="F2923" s="2"/>
      <c r="G2923" s="2"/>
      <c r="H2923" s="2"/>
    </row>
    <row r="2924" spans="1:8" x14ac:dyDescent="0.25">
      <c r="A2924" s="3">
        <v>37098</v>
      </c>
      <c r="B2924">
        <v>0.28104099999999999</v>
      </c>
      <c r="C2924" s="2">
        <f>LN(B2924/B2923)</f>
        <v>6.4790764019056991E-3</v>
      </c>
      <c r="D2924" s="2"/>
      <c r="E2924" s="2"/>
      <c r="F2924" s="2"/>
      <c r="G2924" s="2"/>
      <c r="H2924" s="2"/>
    </row>
    <row r="2925" spans="1:8" x14ac:dyDescent="0.25">
      <c r="A2925" s="3">
        <v>37099</v>
      </c>
      <c r="B2925">
        <v>0.286634</v>
      </c>
      <c r="C2925" s="2">
        <f>LN(B2925/B2924)</f>
        <v>1.9705574434284442E-2</v>
      </c>
      <c r="D2925" s="2"/>
      <c r="E2925" s="2"/>
      <c r="F2925" s="2"/>
      <c r="G2925" s="2"/>
      <c r="H2925" s="2"/>
    </row>
    <row r="2926" spans="1:8" x14ac:dyDescent="0.25">
      <c r="A2926" s="3">
        <v>37102</v>
      </c>
      <c r="B2926">
        <v>0.28618100000000002</v>
      </c>
      <c r="C2926" s="2">
        <f>LN(B2926/B2925)</f>
        <v>-1.5816628211116615E-3</v>
      </c>
      <c r="D2926" s="2"/>
      <c r="E2926" s="2"/>
      <c r="F2926" s="2"/>
      <c r="G2926" s="2"/>
      <c r="H2926" s="2"/>
    </row>
    <row r="2927" spans="1:8" x14ac:dyDescent="0.25">
      <c r="A2927" s="3">
        <v>37103</v>
      </c>
      <c r="B2927">
        <v>0.28406500000000001</v>
      </c>
      <c r="C2927" s="2">
        <f>LN(B2927/B2926)</f>
        <v>-7.4213925636093733E-3</v>
      </c>
      <c r="D2927" s="2"/>
      <c r="E2927" s="2"/>
      <c r="F2927" s="2"/>
      <c r="G2927" s="2"/>
      <c r="H2927" s="2"/>
    </row>
    <row r="2928" spans="1:8" x14ac:dyDescent="0.25">
      <c r="A2928" s="3">
        <v>37104</v>
      </c>
      <c r="B2928">
        <v>0.28814600000000001</v>
      </c>
      <c r="C2928" s="2">
        <f>LN(B2928/B2927)</f>
        <v>1.426421091430748E-2</v>
      </c>
      <c r="D2928" s="2"/>
      <c r="E2928" s="2"/>
      <c r="F2928" s="2"/>
      <c r="G2928" s="2"/>
      <c r="H2928" s="2"/>
    </row>
    <row r="2929" spans="1:8" x14ac:dyDescent="0.25">
      <c r="A2929" s="3">
        <v>37105</v>
      </c>
      <c r="B2929">
        <v>0.29963600000000001</v>
      </c>
      <c r="C2929" s="2">
        <f>LN(B2929/B2928)</f>
        <v>3.910110851055637E-2</v>
      </c>
      <c r="D2929" s="2"/>
      <c r="E2929" s="2"/>
      <c r="F2929" s="2"/>
      <c r="G2929" s="2"/>
      <c r="H2929" s="2"/>
    </row>
    <row r="2930" spans="1:8" x14ac:dyDescent="0.25">
      <c r="A2930" s="3">
        <v>37106</v>
      </c>
      <c r="B2930">
        <v>0.294798</v>
      </c>
      <c r="C2930" s="2">
        <f>LN(B2930/B2929)</f>
        <v>-1.6278028606369604E-2</v>
      </c>
      <c r="D2930" s="2"/>
      <c r="E2930" s="2"/>
      <c r="F2930" s="2"/>
      <c r="G2930" s="2"/>
      <c r="H2930" s="2"/>
    </row>
    <row r="2931" spans="1:8" x14ac:dyDescent="0.25">
      <c r="A2931" s="3">
        <v>37109</v>
      </c>
      <c r="B2931">
        <v>0.28920400000000002</v>
      </c>
      <c r="C2931" s="2">
        <f>LN(B2931/B2930)</f>
        <v>-1.9158054584049483E-2</v>
      </c>
      <c r="D2931" s="2"/>
      <c r="E2931" s="2"/>
      <c r="F2931" s="2"/>
      <c r="G2931" s="2"/>
      <c r="H2931" s="2"/>
    </row>
    <row r="2932" spans="1:8" x14ac:dyDescent="0.25">
      <c r="A2932" s="3">
        <v>37110</v>
      </c>
      <c r="B2932">
        <v>0.29101900000000003</v>
      </c>
      <c r="C2932" s="2">
        <f>LN(B2932/B2931)</f>
        <v>6.2562356886732709E-3</v>
      </c>
      <c r="D2932" s="2"/>
      <c r="E2932" s="2"/>
      <c r="F2932" s="2"/>
      <c r="G2932" s="2"/>
      <c r="H2932" s="2"/>
    </row>
    <row r="2933" spans="1:8" x14ac:dyDescent="0.25">
      <c r="A2933" s="3">
        <v>37111</v>
      </c>
      <c r="B2933">
        <v>0.28572700000000001</v>
      </c>
      <c r="C2933" s="2">
        <f>LN(B2933/B2932)</f>
        <v>-1.835174763960289E-2</v>
      </c>
      <c r="D2933" s="2"/>
      <c r="E2933" s="2"/>
      <c r="F2933" s="2"/>
      <c r="G2933" s="2"/>
      <c r="H2933" s="2"/>
    </row>
    <row r="2934" spans="1:8" x14ac:dyDescent="0.25">
      <c r="A2934" s="3">
        <v>37112</v>
      </c>
      <c r="B2934">
        <v>0.287995</v>
      </c>
      <c r="C2934" s="2">
        <f>LN(B2934/B2933)</f>
        <v>7.9063093774555636E-3</v>
      </c>
      <c r="D2934" s="2"/>
      <c r="E2934" s="2"/>
      <c r="F2934" s="2"/>
      <c r="G2934" s="2"/>
      <c r="H2934" s="2"/>
    </row>
    <row r="2935" spans="1:8" x14ac:dyDescent="0.25">
      <c r="A2935" s="3">
        <v>37113</v>
      </c>
      <c r="B2935">
        <v>0.28754200000000002</v>
      </c>
      <c r="C2935" s="2">
        <f>LN(B2935/B2934)</f>
        <v>-1.5741823498623864E-3</v>
      </c>
      <c r="D2935" s="2"/>
      <c r="E2935" s="2"/>
      <c r="F2935" s="2"/>
      <c r="G2935" s="2"/>
      <c r="H2935" s="2"/>
    </row>
    <row r="2936" spans="1:8" x14ac:dyDescent="0.25">
      <c r="A2936" s="3">
        <v>37116</v>
      </c>
      <c r="B2936">
        <v>0.28860000000000002</v>
      </c>
      <c r="C2936" s="2">
        <f>LN(B2936/B2935)</f>
        <v>3.6727098155038625E-3</v>
      </c>
      <c r="D2936" s="2"/>
      <c r="E2936" s="2"/>
      <c r="F2936" s="2"/>
      <c r="G2936" s="2"/>
      <c r="H2936" s="2"/>
    </row>
    <row r="2937" spans="1:8" x14ac:dyDescent="0.25">
      <c r="A2937" s="3">
        <v>37117</v>
      </c>
      <c r="B2937">
        <v>0.28315699999999999</v>
      </c>
      <c r="C2937" s="2">
        <f>LN(B2937/B2936)</f>
        <v>-1.904013220667447E-2</v>
      </c>
      <c r="D2937" s="2"/>
      <c r="E2937" s="2"/>
      <c r="F2937" s="2"/>
      <c r="G2937" s="2"/>
      <c r="H2937" s="2"/>
    </row>
    <row r="2938" spans="1:8" x14ac:dyDescent="0.25">
      <c r="A2938" s="3">
        <v>37118</v>
      </c>
      <c r="B2938">
        <v>0.27877299999999999</v>
      </c>
      <c r="C2938" s="2">
        <f>LN(B2938/B2937)</f>
        <v>-1.5603683551868072E-2</v>
      </c>
      <c r="D2938" s="2"/>
      <c r="E2938" s="2"/>
      <c r="F2938" s="2"/>
      <c r="G2938" s="2"/>
      <c r="H2938" s="2"/>
    </row>
    <row r="2939" spans="1:8" x14ac:dyDescent="0.25">
      <c r="A2939" s="3">
        <v>37119</v>
      </c>
      <c r="B2939">
        <v>0.28194799999999998</v>
      </c>
      <c r="C2939" s="2">
        <f>LN(B2939/B2938)</f>
        <v>1.1324826190517634E-2</v>
      </c>
      <c r="D2939" s="2"/>
      <c r="E2939" s="2"/>
      <c r="F2939" s="2"/>
      <c r="G2939" s="2"/>
      <c r="H2939" s="2"/>
    </row>
    <row r="2940" spans="1:8" x14ac:dyDescent="0.25">
      <c r="A2940" s="3">
        <v>37120</v>
      </c>
      <c r="B2940">
        <v>0.27317999999999998</v>
      </c>
      <c r="C2940" s="2">
        <f>LN(B2940/B2939)</f>
        <v>-3.1591738197000133E-2</v>
      </c>
      <c r="D2940" s="2"/>
      <c r="E2940" s="2"/>
      <c r="F2940" s="2"/>
      <c r="G2940" s="2"/>
      <c r="H2940" s="2"/>
    </row>
    <row r="2941" spans="1:8" x14ac:dyDescent="0.25">
      <c r="A2941" s="3">
        <v>37123</v>
      </c>
      <c r="B2941">
        <v>0.27393499999999998</v>
      </c>
      <c r="C2941" s="2">
        <f>LN(B2941/B2940)</f>
        <v>2.7599333933480811E-3</v>
      </c>
      <c r="D2941" s="2"/>
      <c r="E2941" s="2"/>
      <c r="F2941" s="2"/>
      <c r="G2941" s="2"/>
      <c r="H2941" s="2"/>
    </row>
    <row r="2942" spans="1:8" x14ac:dyDescent="0.25">
      <c r="A2942" s="3">
        <v>37124</v>
      </c>
      <c r="B2942">
        <v>0.27091199999999999</v>
      </c>
      <c r="C2942" s="2">
        <f>LN(B2942/B2941)</f>
        <v>-1.1096807069635202E-2</v>
      </c>
      <c r="D2942" s="2"/>
      <c r="E2942" s="2"/>
      <c r="F2942" s="2"/>
      <c r="G2942" s="2"/>
      <c r="H2942" s="2"/>
    </row>
    <row r="2943" spans="1:8" x14ac:dyDescent="0.25">
      <c r="A2943" s="3">
        <v>37125</v>
      </c>
      <c r="B2943">
        <v>0.27529599999999999</v>
      </c>
      <c r="C2943" s="2">
        <f>LN(B2943/B2942)</f>
        <v>1.6052837540479179E-2</v>
      </c>
      <c r="D2943" s="2"/>
      <c r="E2943" s="2"/>
      <c r="F2943" s="2"/>
      <c r="G2943" s="2"/>
      <c r="H2943" s="2"/>
    </row>
    <row r="2944" spans="1:8" x14ac:dyDescent="0.25">
      <c r="A2944" s="3">
        <v>37126</v>
      </c>
      <c r="B2944">
        <v>0.26924900000000002</v>
      </c>
      <c r="C2944" s="2">
        <f>LN(B2944/B2943)</f>
        <v>-2.2210280429763675E-2</v>
      </c>
      <c r="D2944" s="2"/>
      <c r="E2944" s="2"/>
      <c r="F2944" s="2"/>
      <c r="G2944" s="2"/>
      <c r="H2944" s="2"/>
    </row>
    <row r="2945" spans="1:8" x14ac:dyDescent="0.25">
      <c r="A2945" s="3">
        <v>37127</v>
      </c>
      <c r="B2945">
        <v>0.28073799999999999</v>
      </c>
      <c r="C2945" s="2">
        <f>LN(B2945/B2944)</f>
        <v>4.1785248042278962E-2</v>
      </c>
      <c r="D2945" s="2"/>
      <c r="E2945" s="2"/>
      <c r="F2945" s="2"/>
      <c r="G2945" s="2"/>
      <c r="H2945" s="2"/>
    </row>
    <row r="2946" spans="1:8" x14ac:dyDescent="0.25">
      <c r="A2946" s="3">
        <v>37130</v>
      </c>
      <c r="B2946">
        <v>0.28603000000000001</v>
      </c>
      <c r="C2946" s="2">
        <f>LN(B2946/B2945)</f>
        <v>1.8674850372188113E-2</v>
      </c>
      <c r="D2946" s="2"/>
      <c r="E2946" s="2"/>
      <c r="F2946" s="2"/>
      <c r="G2946" s="2"/>
      <c r="H2946" s="2"/>
    </row>
    <row r="2947" spans="1:8" x14ac:dyDescent="0.25">
      <c r="A2947" s="3">
        <v>37131</v>
      </c>
      <c r="B2947">
        <v>0.27816800000000003</v>
      </c>
      <c r="C2947" s="2">
        <f>LN(B2947/B2946)</f>
        <v>-2.7871452711953671E-2</v>
      </c>
      <c r="D2947" s="2"/>
      <c r="E2947" s="2"/>
      <c r="F2947" s="2"/>
      <c r="G2947" s="2"/>
      <c r="H2947" s="2"/>
    </row>
    <row r="2948" spans="1:8" x14ac:dyDescent="0.25">
      <c r="A2948" s="3">
        <v>37132</v>
      </c>
      <c r="B2948">
        <v>0.26955099999999999</v>
      </c>
      <c r="C2948" s="2">
        <f>LN(B2948/B2947)</f>
        <v>-3.1467635934042754E-2</v>
      </c>
      <c r="D2948" s="2"/>
      <c r="E2948" s="2"/>
      <c r="F2948" s="2"/>
      <c r="G2948" s="2"/>
      <c r="H2948" s="2"/>
    </row>
    <row r="2949" spans="1:8" x14ac:dyDescent="0.25">
      <c r="A2949" s="3">
        <v>37133</v>
      </c>
      <c r="B2949">
        <v>0.26955099999999999</v>
      </c>
      <c r="C2949" s="2">
        <f>LN(B2949/B2948)</f>
        <v>0</v>
      </c>
      <c r="D2949" s="2"/>
      <c r="E2949" s="2"/>
      <c r="F2949" s="2"/>
      <c r="G2949" s="2"/>
      <c r="H2949" s="2"/>
    </row>
    <row r="2950" spans="1:8" x14ac:dyDescent="0.25">
      <c r="A2950" s="3">
        <v>37134</v>
      </c>
      <c r="B2950">
        <v>0.28043600000000002</v>
      </c>
      <c r="C2950" s="2">
        <f>LN(B2950/B2949)</f>
        <v>3.9587923158872829E-2</v>
      </c>
      <c r="D2950" s="2"/>
      <c r="E2950" s="2"/>
      <c r="F2950" s="2"/>
      <c r="G2950" s="2"/>
      <c r="H2950" s="2"/>
    </row>
    <row r="2951" spans="1:8" x14ac:dyDescent="0.25">
      <c r="A2951" s="3">
        <v>37138</v>
      </c>
      <c r="B2951">
        <v>0.27590100000000001</v>
      </c>
      <c r="C2951" s="2">
        <f>LN(B2951/B2950)</f>
        <v>-1.6303429218214403E-2</v>
      </c>
      <c r="D2951" s="2"/>
      <c r="E2951" s="2"/>
      <c r="F2951" s="2"/>
      <c r="G2951" s="2"/>
      <c r="H2951" s="2"/>
    </row>
    <row r="2952" spans="1:8" x14ac:dyDescent="0.25">
      <c r="A2952" s="3">
        <v>37139</v>
      </c>
      <c r="B2952">
        <v>0.28043600000000002</v>
      </c>
      <c r="C2952" s="2">
        <f>LN(B2952/B2951)</f>
        <v>1.6303429218214434E-2</v>
      </c>
      <c r="D2952" s="2"/>
      <c r="E2952" s="2"/>
      <c r="F2952" s="2"/>
      <c r="G2952" s="2"/>
      <c r="H2952" s="2"/>
    </row>
    <row r="2953" spans="1:8" x14ac:dyDescent="0.25">
      <c r="A2953" s="3">
        <v>37140</v>
      </c>
      <c r="B2953">
        <v>0.26788899999999999</v>
      </c>
      <c r="C2953" s="2">
        <f>LN(B2953/B2952)</f>
        <v>-4.5772819325994363E-2</v>
      </c>
      <c r="D2953" s="2"/>
      <c r="E2953" s="2"/>
      <c r="F2953" s="2"/>
      <c r="G2953" s="2"/>
      <c r="H2953" s="2"/>
    </row>
    <row r="2954" spans="1:8" x14ac:dyDescent="0.25">
      <c r="A2954" s="3">
        <v>37141</v>
      </c>
      <c r="B2954">
        <v>0.26123600000000002</v>
      </c>
      <c r="C2954" s="2">
        <f>LN(B2954/B2953)</f>
        <v>-2.5148502284164442E-2</v>
      </c>
      <c r="D2954" s="2"/>
      <c r="E2954" s="2"/>
      <c r="F2954" s="2"/>
      <c r="G2954" s="2"/>
      <c r="H2954" s="2"/>
    </row>
    <row r="2955" spans="1:8" x14ac:dyDescent="0.25">
      <c r="A2955" s="3">
        <v>37144</v>
      </c>
      <c r="B2955">
        <v>0.26259700000000002</v>
      </c>
      <c r="C2955" s="2">
        <f>LN(B2955/B2954)</f>
        <v>5.1963242577355356E-3</v>
      </c>
      <c r="D2955" s="2"/>
      <c r="E2955" s="2"/>
      <c r="F2955" s="2"/>
      <c r="G2955" s="2"/>
      <c r="H2955" s="2"/>
    </row>
    <row r="2956" spans="1:8" x14ac:dyDescent="0.25">
      <c r="A2956" s="3">
        <v>37151</v>
      </c>
      <c r="B2956">
        <v>0.25685200000000002</v>
      </c>
      <c r="C2956" s="2">
        <f>LN(B2956/B2955)</f>
        <v>-2.2120494055230564E-2</v>
      </c>
      <c r="D2956" s="2"/>
      <c r="E2956" s="2"/>
      <c r="F2956" s="2"/>
      <c r="G2956" s="2"/>
      <c r="H2956" s="2"/>
    </row>
    <row r="2957" spans="1:8" x14ac:dyDescent="0.25">
      <c r="A2957" s="3">
        <v>37152</v>
      </c>
      <c r="B2957">
        <v>0.246118</v>
      </c>
      <c r="C2957" s="2">
        <f>LN(B2957/B2956)</f>
        <v>-4.2688947806932095E-2</v>
      </c>
      <c r="D2957" s="2"/>
      <c r="E2957" s="2"/>
      <c r="F2957" s="2"/>
      <c r="G2957" s="2"/>
      <c r="H2957" s="2"/>
    </row>
    <row r="2958" spans="1:8" x14ac:dyDescent="0.25">
      <c r="A2958" s="3">
        <v>37153</v>
      </c>
      <c r="B2958">
        <v>0.25730599999999998</v>
      </c>
      <c r="C2958" s="2">
        <f>LN(B2958/B2957)</f>
        <v>4.4454942376664176E-2</v>
      </c>
      <c r="D2958" s="2"/>
      <c r="E2958" s="2"/>
      <c r="F2958" s="2"/>
      <c r="G2958" s="2"/>
      <c r="H2958" s="2"/>
    </row>
    <row r="2959" spans="1:8" x14ac:dyDescent="0.25">
      <c r="A2959" s="3">
        <v>37154</v>
      </c>
      <c r="B2959">
        <v>0.23704800000000001</v>
      </c>
      <c r="C2959" s="2">
        <f>LN(B2959/B2958)</f>
        <v>-8.2003385824659616E-2</v>
      </c>
      <c r="D2959" s="2"/>
      <c r="E2959" s="2"/>
      <c r="F2959" s="2"/>
      <c r="G2959" s="2"/>
      <c r="H2959" s="2"/>
    </row>
    <row r="2960" spans="1:8" x14ac:dyDescent="0.25">
      <c r="A2960" s="3">
        <v>37155</v>
      </c>
      <c r="B2960">
        <v>0.23780399999999999</v>
      </c>
      <c r="C2960" s="2">
        <f>LN(B2960/B2959)</f>
        <v>3.1841526991402231E-3</v>
      </c>
      <c r="D2960" s="2"/>
      <c r="E2960" s="2"/>
      <c r="F2960" s="2"/>
      <c r="G2960" s="2"/>
      <c r="H2960" s="2"/>
    </row>
    <row r="2961" spans="1:8" x14ac:dyDescent="0.25">
      <c r="A2961" s="3">
        <v>37158</v>
      </c>
      <c r="B2961">
        <v>0.24868899999999999</v>
      </c>
      <c r="C2961" s="2">
        <f>LN(B2961/B2960)</f>
        <v>4.4756314862128693E-2</v>
      </c>
      <c r="D2961" s="2"/>
      <c r="E2961" s="2"/>
      <c r="F2961" s="2"/>
      <c r="G2961" s="2"/>
      <c r="H2961" s="2"/>
    </row>
    <row r="2962" spans="1:8" x14ac:dyDescent="0.25">
      <c r="A2962" s="3">
        <v>37159</v>
      </c>
      <c r="B2962">
        <v>0.234931</v>
      </c>
      <c r="C2962" s="2">
        <f>LN(B2962/B2961)</f>
        <v>-5.6911265826239489E-2</v>
      </c>
      <c r="D2962" s="2"/>
      <c r="E2962" s="2"/>
      <c r="F2962" s="2"/>
      <c r="G2962" s="2"/>
      <c r="H2962" s="2"/>
    </row>
    <row r="2963" spans="1:8" x14ac:dyDescent="0.25">
      <c r="A2963" s="3">
        <v>37160</v>
      </c>
      <c r="B2963">
        <v>0.22903599999999999</v>
      </c>
      <c r="C2963" s="2">
        <f>LN(B2963/B2962)</f>
        <v>-2.5412657569999823E-2</v>
      </c>
      <c r="D2963" s="2"/>
      <c r="E2963" s="2"/>
      <c r="F2963" s="2"/>
      <c r="G2963" s="2"/>
      <c r="H2963" s="2"/>
    </row>
    <row r="2964" spans="1:8" x14ac:dyDescent="0.25">
      <c r="A2964" s="3">
        <v>37161</v>
      </c>
      <c r="B2964">
        <v>0.23447799999999999</v>
      </c>
      <c r="C2964" s="2">
        <f>LN(B2964/B2963)</f>
        <v>2.3482570415183229E-2</v>
      </c>
      <c r="D2964" s="2"/>
      <c r="E2964" s="2"/>
      <c r="F2964" s="2"/>
      <c r="G2964" s="2"/>
      <c r="H2964" s="2"/>
    </row>
    <row r="2965" spans="1:8" x14ac:dyDescent="0.25">
      <c r="A2965" s="3">
        <v>37162</v>
      </c>
      <c r="B2965">
        <v>0.23447799999999999</v>
      </c>
      <c r="C2965" s="2">
        <f>LN(B2965/B2964)</f>
        <v>0</v>
      </c>
      <c r="D2965" s="2"/>
      <c r="E2965" s="2"/>
      <c r="F2965" s="2"/>
      <c r="G2965" s="2"/>
      <c r="H2965" s="2"/>
    </row>
    <row r="2966" spans="1:8" x14ac:dyDescent="0.25">
      <c r="A2966" s="3">
        <v>37165</v>
      </c>
      <c r="B2966">
        <v>0.234931</v>
      </c>
      <c r="C2966" s="2">
        <f>LN(B2966/B2965)</f>
        <v>1.9300871548166684E-3</v>
      </c>
      <c r="D2966" s="2"/>
      <c r="E2966" s="2"/>
      <c r="F2966" s="2"/>
      <c r="G2966" s="2"/>
      <c r="H2966" s="2"/>
    </row>
    <row r="2967" spans="1:8" x14ac:dyDescent="0.25">
      <c r="A2967" s="3">
        <v>37166</v>
      </c>
      <c r="B2967">
        <v>0.227524</v>
      </c>
      <c r="C2967" s="2">
        <f>LN(B2967/B2966)</f>
        <v>-3.2036126676619613E-2</v>
      </c>
      <c r="D2967" s="2"/>
      <c r="E2967" s="2"/>
      <c r="F2967" s="2"/>
      <c r="G2967" s="2"/>
      <c r="H2967" s="2"/>
    </row>
    <row r="2968" spans="1:8" x14ac:dyDescent="0.25">
      <c r="A2968" s="3">
        <v>37167</v>
      </c>
      <c r="B2968">
        <v>0.226465</v>
      </c>
      <c r="C2968" s="2">
        <f>LN(B2968/B2967)</f>
        <v>-4.6653197358479583E-3</v>
      </c>
      <c r="D2968" s="2"/>
      <c r="E2968" s="2"/>
      <c r="F2968" s="2"/>
      <c r="G2968" s="2"/>
      <c r="H2968" s="2"/>
    </row>
    <row r="2969" spans="1:8" x14ac:dyDescent="0.25">
      <c r="A2969" s="3">
        <v>37168</v>
      </c>
      <c r="B2969">
        <v>0.24007100000000001</v>
      </c>
      <c r="C2969" s="2">
        <f>LN(B2969/B2968)</f>
        <v>5.8344305328774722E-2</v>
      </c>
      <c r="D2969" s="2"/>
      <c r="E2969" s="2"/>
      <c r="F2969" s="2"/>
      <c r="G2969" s="2"/>
      <c r="H2969" s="2"/>
    </row>
    <row r="2970" spans="1:8" x14ac:dyDescent="0.25">
      <c r="A2970" s="3">
        <v>37169</v>
      </c>
      <c r="B2970">
        <v>0.244002</v>
      </c>
      <c r="C2970" s="2">
        <f>LN(B2970/B2969)</f>
        <v>1.6241709055647948E-2</v>
      </c>
      <c r="D2970" s="2"/>
      <c r="E2970" s="2"/>
      <c r="F2970" s="2"/>
      <c r="G2970" s="2"/>
      <c r="H2970" s="2"/>
    </row>
    <row r="2971" spans="1:8" x14ac:dyDescent="0.25">
      <c r="A2971" s="3">
        <v>37172</v>
      </c>
      <c r="B2971">
        <v>0.24490899999999999</v>
      </c>
      <c r="C2971" s="2">
        <f>LN(B2971/B2970)</f>
        <v>3.7102909957006801E-3</v>
      </c>
      <c r="D2971" s="2"/>
      <c r="E2971" s="2"/>
      <c r="F2971" s="2"/>
      <c r="G2971" s="2"/>
      <c r="H2971" s="2"/>
    </row>
    <row r="2972" spans="1:8" x14ac:dyDescent="0.25">
      <c r="A2972" s="3">
        <v>37173</v>
      </c>
      <c r="B2972">
        <v>0.24188499999999999</v>
      </c>
      <c r="C2972" s="2">
        <f>LN(B2972/B2971)</f>
        <v>-1.2424306377950207E-2</v>
      </c>
      <c r="D2972" s="2"/>
      <c r="E2972" s="2"/>
      <c r="F2972" s="2"/>
      <c r="G2972" s="2"/>
      <c r="H2972" s="2"/>
    </row>
    <row r="2973" spans="1:8" x14ac:dyDescent="0.25">
      <c r="A2973" s="3">
        <v>37174</v>
      </c>
      <c r="B2973">
        <v>0.25428200000000001</v>
      </c>
      <c r="C2973" s="2">
        <f>LN(B2973/B2972)</f>
        <v>4.9981480783894125E-2</v>
      </c>
      <c r="D2973" s="2"/>
      <c r="E2973" s="2"/>
      <c r="F2973" s="2"/>
      <c r="G2973" s="2"/>
      <c r="H2973" s="2"/>
    </row>
    <row r="2974" spans="1:8" x14ac:dyDescent="0.25">
      <c r="A2974" s="3">
        <v>37175</v>
      </c>
      <c r="B2974">
        <v>0.26819100000000001</v>
      </c>
      <c r="C2974" s="2">
        <f>LN(B2974/B2973)</f>
        <v>5.3255525854982895E-2</v>
      </c>
      <c r="D2974" s="2"/>
      <c r="E2974" s="2"/>
      <c r="F2974" s="2"/>
      <c r="G2974" s="2"/>
      <c r="H2974" s="2"/>
    </row>
    <row r="2975" spans="1:8" x14ac:dyDescent="0.25">
      <c r="A2975" s="3">
        <v>37176</v>
      </c>
      <c r="B2975">
        <v>0.27227200000000001</v>
      </c>
      <c r="C2975" s="2">
        <f>LN(B2975/B2974)</f>
        <v>1.5102153391532834E-2</v>
      </c>
      <c r="D2975" s="2"/>
      <c r="E2975" s="2"/>
      <c r="F2975" s="2"/>
      <c r="G2975" s="2"/>
      <c r="H2975" s="2"/>
    </row>
    <row r="2976" spans="1:8" x14ac:dyDescent="0.25">
      <c r="A2976" s="3">
        <v>37179</v>
      </c>
      <c r="B2976">
        <v>0.27196999999999999</v>
      </c>
      <c r="C2976" s="2">
        <f>LN(B2976/B2975)</f>
        <v>-1.1098005335741044E-3</v>
      </c>
      <c r="D2976" s="2"/>
      <c r="E2976" s="2"/>
      <c r="F2976" s="2"/>
      <c r="G2976" s="2"/>
      <c r="H2976" s="2"/>
    </row>
    <row r="2977" spans="1:8" x14ac:dyDescent="0.25">
      <c r="A2977" s="3">
        <v>37180</v>
      </c>
      <c r="B2977">
        <v>0.27227200000000001</v>
      </c>
      <c r="C2977" s="2">
        <f>LN(B2977/B2976)</f>
        <v>1.1098005335742542E-3</v>
      </c>
      <c r="D2977" s="2"/>
      <c r="E2977" s="2"/>
      <c r="F2977" s="2"/>
      <c r="G2977" s="2"/>
      <c r="H2977" s="2"/>
    </row>
    <row r="2978" spans="1:8" x14ac:dyDescent="0.25">
      <c r="A2978" s="3">
        <v>37181</v>
      </c>
      <c r="B2978">
        <v>0.25685200000000002</v>
      </c>
      <c r="C2978" s="2">
        <f>LN(B2978/B2977)</f>
        <v>-5.8301523100217481E-2</v>
      </c>
      <c r="D2978" s="2"/>
      <c r="E2978" s="2"/>
      <c r="F2978" s="2"/>
      <c r="G2978" s="2"/>
      <c r="H2978" s="2"/>
    </row>
    <row r="2979" spans="1:8" x14ac:dyDescent="0.25">
      <c r="A2979" s="3">
        <v>37182</v>
      </c>
      <c r="B2979">
        <v>0.27212199999999998</v>
      </c>
      <c r="C2979" s="2">
        <f>LN(B2979/B2978)</f>
        <v>5.7750451619649992E-2</v>
      </c>
      <c r="D2979" s="2"/>
      <c r="E2979" s="2"/>
      <c r="F2979" s="2"/>
      <c r="G2979" s="2"/>
      <c r="H2979" s="2"/>
    </row>
    <row r="2980" spans="1:8" x14ac:dyDescent="0.25">
      <c r="A2980" s="3">
        <v>37183</v>
      </c>
      <c r="B2980">
        <v>0.27665699999999999</v>
      </c>
      <c r="C2980" s="2">
        <f>LN(B2980/B2979)</f>
        <v>1.6527976604576687E-2</v>
      </c>
      <c r="D2980" s="2"/>
      <c r="E2980" s="2"/>
      <c r="F2980" s="2"/>
      <c r="G2980" s="2"/>
      <c r="H2980" s="2"/>
    </row>
    <row r="2981" spans="1:8" x14ac:dyDescent="0.25">
      <c r="A2981" s="3">
        <v>37186</v>
      </c>
      <c r="B2981">
        <v>0.28754200000000002</v>
      </c>
      <c r="C2981" s="2">
        <f>LN(B2981/B2980)</f>
        <v>3.8590464771176496E-2</v>
      </c>
      <c r="D2981" s="2"/>
      <c r="E2981" s="2"/>
      <c r="F2981" s="2"/>
      <c r="G2981" s="2"/>
      <c r="H2981" s="2"/>
    </row>
    <row r="2982" spans="1:8" x14ac:dyDescent="0.25">
      <c r="A2982" s="3">
        <v>37187</v>
      </c>
      <c r="B2982">
        <v>0.27423799999999998</v>
      </c>
      <c r="C2982" s="2">
        <f>LN(B2982/B2981)</f>
        <v>-4.7372594023591903E-2</v>
      </c>
      <c r="D2982" s="2"/>
      <c r="E2982" s="2"/>
      <c r="F2982" s="2"/>
      <c r="G2982" s="2"/>
      <c r="H2982" s="2"/>
    </row>
    <row r="2983" spans="1:8" x14ac:dyDescent="0.25">
      <c r="A2983" s="3">
        <v>37188</v>
      </c>
      <c r="B2983">
        <v>0.28648299999999999</v>
      </c>
      <c r="C2983" s="2">
        <f>LN(B2983/B2982)</f>
        <v>4.3682855069885833E-2</v>
      </c>
      <c r="D2983" s="2"/>
      <c r="E2983" s="2"/>
      <c r="F2983" s="2"/>
      <c r="G2983" s="2"/>
      <c r="H2983" s="2"/>
    </row>
    <row r="2984" spans="1:8" x14ac:dyDescent="0.25">
      <c r="A2984" s="3">
        <v>37189</v>
      </c>
      <c r="B2984">
        <v>0.29011199999999998</v>
      </c>
      <c r="C2984" s="2">
        <f>LN(B2984/B2983)</f>
        <v>1.2587857747823583E-2</v>
      </c>
      <c r="D2984" s="2"/>
      <c r="E2984" s="2"/>
      <c r="F2984" s="2"/>
      <c r="G2984" s="2"/>
      <c r="H2984" s="2"/>
    </row>
    <row r="2985" spans="1:8" x14ac:dyDescent="0.25">
      <c r="A2985" s="3">
        <v>37190</v>
      </c>
      <c r="B2985">
        <v>0.28225</v>
      </c>
      <c r="C2985" s="2">
        <f>LN(B2985/B2984)</f>
        <v>-2.747385228861262E-2</v>
      </c>
      <c r="D2985" s="2"/>
      <c r="E2985" s="2"/>
      <c r="F2985" s="2"/>
      <c r="G2985" s="2"/>
      <c r="H2985" s="2"/>
    </row>
    <row r="2986" spans="1:8" x14ac:dyDescent="0.25">
      <c r="A2986" s="3">
        <v>37193</v>
      </c>
      <c r="B2986">
        <v>0.26652700000000001</v>
      </c>
      <c r="C2986" s="2">
        <f>LN(B2986/B2985)</f>
        <v>-5.7317651234894428E-2</v>
      </c>
      <c r="D2986" s="2"/>
      <c r="E2986" s="2"/>
      <c r="F2986" s="2"/>
      <c r="G2986" s="2"/>
      <c r="H2986" s="2"/>
    </row>
    <row r="2987" spans="1:8" x14ac:dyDescent="0.25">
      <c r="A2987" s="3">
        <v>37194</v>
      </c>
      <c r="B2987">
        <v>0.26607399999999998</v>
      </c>
      <c r="C2987" s="2">
        <f>LN(B2987/B2986)</f>
        <v>-1.7010862136458791E-3</v>
      </c>
      <c r="D2987" s="2"/>
      <c r="E2987" s="2"/>
      <c r="F2987" s="2"/>
      <c r="G2987" s="2"/>
      <c r="H2987" s="2"/>
    </row>
    <row r="2988" spans="1:8" x14ac:dyDescent="0.25">
      <c r="A2988" s="3">
        <v>37195</v>
      </c>
      <c r="B2988">
        <v>0.26546900000000001</v>
      </c>
      <c r="C2988" s="2">
        <f>LN(B2988/B2987)</f>
        <v>-2.2763925449389624E-3</v>
      </c>
      <c r="D2988" s="2"/>
      <c r="E2988" s="2"/>
      <c r="F2988" s="2"/>
      <c r="G2988" s="2"/>
      <c r="H2988" s="2"/>
    </row>
    <row r="2989" spans="1:8" x14ac:dyDescent="0.25">
      <c r="A2989" s="3">
        <v>37196</v>
      </c>
      <c r="B2989">
        <v>0.28104099999999999</v>
      </c>
      <c r="C2989" s="2">
        <f>LN(B2989/B2988)</f>
        <v>5.7002493127303176E-2</v>
      </c>
      <c r="D2989" s="2"/>
      <c r="E2989" s="2"/>
      <c r="F2989" s="2"/>
      <c r="G2989" s="2"/>
      <c r="H2989" s="2"/>
    </row>
    <row r="2990" spans="1:8" x14ac:dyDescent="0.25">
      <c r="A2990" s="3">
        <v>37197</v>
      </c>
      <c r="B2990">
        <v>0.28073799999999999</v>
      </c>
      <c r="C2990" s="2">
        <f>LN(B2990/B2989)</f>
        <v>-1.0787161121424201E-3</v>
      </c>
      <c r="D2990" s="2"/>
      <c r="E2990" s="2"/>
      <c r="F2990" s="2"/>
      <c r="G2990" s="2"/>
      <c r="H2990" s="2"/>
    </row>
    <row r="2991" spans="1:8" x14ac:dyDescent="0.25">
      <c r="A2991" s="3">
        <v>37200</v>
      </c>
      <c r="B2991">
        <v>0.288298</v>
      </c>
      <c r="C2991" s="2">
        <f>LN(B2991/B2990)</f>
        <v>2.6572817350665589E-2</v>
      </c>
      <c r="D2991" s="2"/>
      <c r="E2991" s="2"/>
      <c r="F2991" s="2"/>
      <c r="G2991" s="2"/>
      <c r="H2991" s="2"/>
    </row>
    <row r="2992" spans="1:8" x14ac:dyDescent="0.25">
      <c r="A2992" s="3">
        <v>37201</v>
      </c>
      <c r="B2992">
        <v>0.29585600000000001</v>
      </c>
      <c r="C2992" s="2">
        <f>LN(B2992/B2991)</f>
        <v>2.5878182062512092E-2</v>
      </c>
      <c r="D2992" s="2"/>
      <c r="E2992" s="2"/>
      <c r="F2992" s="2"/>
      <c r="G2992" s="2"/>
      <c r="H2992" s="2"/>
    </row>
    <row r="2993" spans="1:8" x14ac:dyDescent="0.25">
      <c r="A2993" s="3">
        <v>37202</v>
      </c>
      <c r="B2993">
        <v>0.29615799999999998</v>
      </c>
      <c r="C2993" s="2">
        <f>LN(B2993/B2992)</f>
        <v>1.0202462313256709E-3</v>
      </c>
      <c r="D2993" s="2"/>
      <c r="E2993" s="2"/>
      <c r="F2993" s="2"/>
      <c r="G2993" s="2"/>
      <c r="H2993" s="2"/>
    </row>
    <row r="2994" spans="1:8" x14ac:dyDescent="0.25">
      <c r="A2994" s="3">
        <v>37203</v>
      </c>
      <c r="B2994">
        <v>0.28285500000000002</v>
      </c>
      <c r="C2994" s="2">
        <f>LN(B2994/B2993)</f>
        <v>-4.5958696848960298E-2</v>
      </c>
      <c r="D2994" s="2"/>
      <c r="E2994" s="2"/>
      <c r="F2994" s="2"/>
      <c r="G2994" s="2"/>
      <c r="H2994" s="2"/>
    </row>
    <row r="2995" spans="1:8" x14ac:dyDescent="0.25">
      <c r="A2995" s="3">
        <v>37204</v>
      </c>
      <c r="B2995">
        <v>0.28285500000000002</v>
      </c>
      <c r="C2995" s="2">
        <f>LN(B2995/B2994)</f>
        <v>0</v>
      </c>
      <c r="D2995" s="2"/>
      <c r="E2995" s="2"/>
      <c r="F2995" s="2"/>
      <c r="G2995" s="2"/>
      <c r="H2995" s="2"/>
    </row>
    <row r="2996" spans="1:8" x14ac:dyDescent="0.25">
      <c r="A2996" s="3">
        <v>37207</v>
      </c>
      <c r="B2996">
        <v>0.28345900000000002</v>
      </c>
      <c r="C2996" s="2">
        <f>LN(B2996/B2995)</f>
        <v>2.1330930509256118E-3</v>
      </c>
      <c r="D2996" s="2"/>
      <c r="E2996" s="2"/>
      <c r="F2996" s="2"/>
      <c r="G2996" s="2"/>
      <c r="H2996" s="2"/>
    </row>
    <row r="2997" spans="1:8" x14ac:dyDescent="0.25">
      <c r="A2997" s="3">
        <v>37208</v>
      </c>
      <c r="B2997">
        <v>0.29283300000000001</v>
      </c>
      <c r="C2997" s="2">
        <f>LN(B2997/B2996)</f>
        <v>3.2534988756545848E-2</v>
      </c>
      <c r="D2997" s="2"/>
      <c r="E2997" s="2"/>
      <c r="F2997" s="2"/>
      <c r="G2997" s="2"/>
      <c r="H2997" s="2"/>
    </row>
    <row r="2998" spans="1:8" x14ac:dyDescent="0.25">
      <c r="A2998" s="3">
        <v>37209</v>
      </c>
      <c r="B2998">
        <v>0.29646099999999997</v>
      </c>
      <c r="C2998" s="2">
        <f>LN(B2998/B2997)</f>
        <v>1.2313194561899497E-2</v>
      </c>
      <c r="D2998" s="2"/>
      <c r="E2998" s="2"/>
      <c r="F2998" s="2"/>
      <c r="G2998" s="2"/>
      <c r="H2998" s="2"/>
    </row>
    <row r="2999" spans="1:8" x14ac:dyDescent="0.25">
      <c r="A2999" s="3">
        <v>37210</v>
      </c>
      <c r="B2999">
        <v>0.29404200000000003</v>
      </c>
      <c r="C2999" s="2">
        <f>LN(B2999/B2998)</f>
        <v>-8.1930609379377885E-3</v>
      </c>
      <c r="D2999" s="2"/>
      <c r="E2999" s="2"/>
      <c r="F2999" s="2"/>
      <c r="G2999" s="2"/>
      <c r="H2999" s="2"/>
    </row>
    <row r="3000" spans="1:8" x14ac:dyDescent="0.25">
      <c r="A3000" s="3">
        <v>37211</v>
      </c>
      <c r="B3000">
        <v>0.28678599999999999</v>
      </c>
      <c r="C3000" s="2">
        <f>LN(B3000/B2999)</f>
        <v>-2.4986321249311834E-2</v>
      </c>
      <c r="D3000" s="2"/>
      <c r="E3000" s="2"/>
      <c r="F3000" s="2"/>
      <c r="G3000" s="2"/>
      <c r="H3000" s="2"/>
    </row>
    <row r="3001" spans="1:8" x14ac:dyDescent="0.25">
      <c r="A3001" s="3">
        <v>37214</v>
      </c>
      <c r="B3001">
        <v>0.30235699999999999</v>
      </c>
      <c r="C3001" s="2">
        <f>LN(B3001/B3000)</f>
        <v>5.2872145398288467E-2</v>
      </c>
      <c r="D3001" s="2"/>
      <c r="E3001" s="2"/>
      <c r="F3001" s="2"/>
      <c r="G3001" s="2"/>
      <c r="H3001" s="2"/>
    </row>
    <row r="3002" spans="1:8" x14ac:dyDescent="0.25">
      <c r="A3002" s="3">
        <v>37215</v>
      </c>
      <c r="B3002">
        <v>0.29525200000000001</v>
      </c>
      <c r="C3002" s="2">
        <f>LN(B3002/B3001)</f>
        <v>-2.3779209452470217E-2</v>
      </c>
      <c r="D3002" s="2"/>
      <c r="E3002" s="2"/>
      <c r="F3002" s="2"/>
      <c r="G3002" s="2"/>
      <c r="H3002" s="2"/>
    </row>
    <row r="3003" spans="1:8" x14ac:dyDescent="0.25">
      <c r="A3003" s="3">
        <v>37216</v>
      </c>
      <c r="B3003">
        <v>0.29752000000000001</v>
      </c>
      <c r="C3003" s="2">
        <f>LN(B3003/B3002)</f>
        <v>7.6522206418792732E-3</v>
      </c>
      <c r="D3003" s="2"/>
      <c r="E3003" s="2"/>
      <c r="F3003" s="2"/>
      <c r="G3003" s="2"/>
      <c r="H3003" s="2"/>
    </row>
    <row r="3004" spans="1:8" x14ac:dyDescent="0.25">
      <c r="A3004" s="3">
        <v>37218</v>
      </c>
      <c r="B3004">
        <v>0.29993799999999998</v>
      </c>
      <c r="C3004" s="2">
        <f>LN(B3004/B3003)</f>
        <v>8.0943370142214713E-3</v>
      </c>
      <c r="D3004" s="2"/>
      <c r="E3004" s="2"/>
      <c r="F3004" s="2"/>
      <c r="G3004" s="2"/>
      <c r="H3004" s="2"/>
    </row>
    <row r="3005" spans="1:8" x14ac:dyDescent="0.25">
      <c r="A3005" s="3">
        <v>37221</v>
      </c>
      <c r="B3005">
        <v>0.32306800000000002</v>
      </c>
      <c r="C3005" s="2">
        <f>LN(B3005/B3004)</f>
        <v>7.4287040749855107E-2</v>
      </c>
      <c r="D3005" s="2"/>
      <c r="E3005" s="2"/>
      <c r="F3005" s="2"/>
      <c r="G3005" s="2"/>
      <c r="H3005" s="2"/>
    </row>
    <row r="3006" spans="1:8" x14ac:dyDescent="0.25">
      <c r="A3006" s="3">
        <v>37222</v>
      </c>
      <c r="B3006">
        <v>0.31747500000000001</v>
      </c>
      <c r="C3006" s="2">
        <f>LN(B3006/B3005)</f>
        <v>-1.7463752305793973E-2</v>
      </c>
      <c r="D3006" s="2"/>
      <c r="E3006" s="2"/>
      <c r="F3006" s="2"/>
      <c r="G3006" s="2"/>
      <c r="H3006" s="2"/>
    </row>
    <row r="3007" spans="1:8" x14ac:dyDescent="0.25">
      <c r="A3007" s="3">
        <v>37223</v>
      </c>
      <c r="B3007">
        <v>0.31036900000000001</v>
      </c>
      <c r="C3007" s="2">
        <f>LN(B3007/B3006)</f>
        <v>-2.2637162887507847E-2</v>
      </c>
      <c r="D3007" s="2"/>
      <c r="E3007" s="2"/>
      <c r="F3007" s="2"/>
      <c r="G3007" s="2"/>
      <c r="H3007" s="2"/>
    </row>
    <row r="3008" spans="1:8" x14ac:dyDescent="0.25">
      <c r="A3008" s="3">
        <v>37224</v>
      </c>
      <c r="B3008">
        <v>0.30870700000000001</v>
      </c>
      <c r="C3008" s="2">
        <f>LN(B3008/B3007)</f>
        <v>-5.3693051996048886E-3</v>
      </c>
      <c r="D3008" s="2"/>
      <c r="E3008" s="2"/>
      <c r="F3008" s="2"/>
      <c r="G3008" s="2"/>
      <c r="H3008" s="2"/>
    </row>
    <row r="3009" spans="1:8" x14ac:dyDescent="0.25">
      <c r="A3009" s="3">
        <v>37225</v>
      </c>
      <c r="B3009">
        <v>0.32201000000000002</v>
      </c>
      <c r="C3009" s="2">
        <f>LN(B3009/B3008)</f>
        <v>4.2189993974820567E-2</v>
      </c>
      <c r="D3009" s="2"/>
      <c r="E3009" s="2"/>
      <c r="F3009" s="2"/>
      <c r="G3009" s="2"/>
      <c r="H3009" s="2"/>
    </row>
    <row r="3010" spans="1:8" x14ac:dyDescent="0.25">
      <c r="A3010" s="3">
        <v>37228</v>
      </c>
      <c r="B3010">
        <v>0.31823099999999999</v>
      </c>
      <c r="C3010" s="2">
        <f>LN(B3010/B3009)</f>
        <v>-1.1805066800031516E-2</v>
      </c>
      <c r="D3010" s="2"/>
      <c r="E3010" s="2"/>
      <c r="F3010" s="2"/>
      <c r="G3010" s="2"/>
      <c r="H3010" s="2"/>
    </row>
    <row r="3011" spans="1:8" x14ac:dyDescent="0.25">
      <c r="A3011" s="3">
        <v>37229</v>
      </c>
      <c r="B3011">
        <v>0.33864</v>
      </c>
      <c r="C3011" s="2">
        <f>LN(B3011/B3010)</f>
        <v>6.2160062049894743E-2</v>
      </c>
      <c r="D3011" s="2"/>
      <c r="E3011" s="2"/>
      <c r="F3011" s="2"/>
      <c r="G3011" s="2"/>
      <c r="H3011" s="2"/>
    </row>
    <row r="3012" spans="1:8" x14ac:dyDescent="0.25">
      <c r="A3012" s="3">
        <v>37230</v>
      </c>
      <c r="B3012">
        <v>0.35920000000000002</v>
      </c>
      <c r="C3012" s="2">
        <f>LN(B3012/B3011)</f>
        <v>5.8941740215376244E-2</v>
      </c>
      <c r="D3012" s="2"/>
      <c r="E3012" s="2"/>
      <c r="F3012" s="2"/>
      <c r="G3012" s="2"/>
      <c r="H3012" s="2"/>
    </row>
    <row r="3013" spans="1:8" x14ac:dyDescent="0.25">
      <c r="A3013" s="3">
        <v>37231</v>
      </c>
      <c r="B3013">
        <v>0.344385</v>
      </c>
      <c r="C3013" s="2">
        <f>LN(B3013/B3012)</f>
        <v>-4.2119118829940863E-2</v>
      </c>
      <c r="D3013" s="2"/>
      <c r="E3013" s="2"/>
      <c r="F3013" s="2"/>
      <c r="G3013" s="2"/>
      <c r="H3013" s="2"/>
    </row>
    <row r="3014" spans="1:8" x14ac:dyDescent="0.25">
      <c r="A3014" s="3">
        <v>37232</v>
      </c>
      <c r="B3014">
        <v>0.340756</v>
      </c>
      <c r="C3014" s="2">
        <f>LN(B3014/B3013)</f>
        <v>-1.0593538959316596E-2</v>
      </c>
      <c r="D3014" s="2"/>
      <c r="E3014" s="2"/>
      <c r="F3014" s="2"/>
      <c r="G3014" s="2"/>
      <c r="H3014" s="2"/>
    </row>
    <row r="3015" spans="1:8" x14ac:dyDescent="0.25">
      <c r="A3015" s="3">
        <v>37235</v>
      </c>
      <c r="B3015">
        <v>0.340756</v>
      </c>
      <c r="C3015" s="2">
        <f>LN(B3015/B3014)</f>
        <v>0</v>
      </c>
      <c r="D3015" s="2"/>
      <c r="E3015" s="2"/>
      <c r="F3015" s="2"/>
      <c r="G3015" s="2"/>
      <c r="H3015" s="2"/>
    </row>
    <row r="3016" spans="1:8" x14ac:dyDescent="0.25">
      <c r="A3016" s="3">
        <v>37236</v>
      </c>
      <c r="B3016">
        <v>0.32926699999999998</v>
      </c>
      <c r="C3016" s="2">
        <f>LN(B3016/B3015)</f>
        <v>-3.4297706850206666E-2</v>
      </c>
      <c r="D3016" s="2"/>
      <c r="E3016" s="2"/>
      <c r="F3016" s="2"/>
      <c r="G3016" s="2"/>
      <c r="H3016" s="2"/>
    </row>
    <row r="3017" spans="1:8" x14ac:dyDescent="0.25">
      <c r="A3017" s="3">
        <v>37237</v>
      </c>
      <c r="B3017">
        <v>0.32488299999999998</v>
      </c>
      <c r="C3017" s="2">
        <f>LN(B3017/B3016)</f>
        <v>-1.3403854274399303E-2</v>
      </c>
      <c r="D3017" s="2"/>
      <c r="E3017" s="2"/>
      <c r="F3017" s="2"/>
      <c r="G3017" s="2"/>
      <c r="H3017" s="2"/>
    </row>
    <row r="3018" spans="1:8" x14ac:dyDescent="0.25">
      <c r="A3018" s="3">
        <v>37238</v>
      </c>
      <c r="B3018">
        <v>0.31747500000000001</v>
      </c>
      <c r="C3018" s="2">
        <f>LN(B3018/B3017)</f>
        <v>-2.3066042439084104E-2</v>
      </c>
      <c r="D3018" s="2"/>
      <c r="E3018" s="2"/>
      <c r="F3018" s="2"/>
      <c r="G3018" s="2"/>
      <c r="H3018" s="2"/>
    </row>
    <row r="3019" spans="1:8" x14ac:dyDescent="0.25">
      <c r="A3019" s="3">
        <v>37239</v>
      </c>
      <c r="B3019">
        <v>0.308253</v>
      </c>
      <c r="C3019" s="2">
        <f>LN(B3019/B3018)</f>
        <v>-2.9478200717905217E-2</v>
      </c>
      <c r="D3019" s="2"/>
      <c r="E3019" s="2"/>
      <c r="F3019" s="2"/>
      <c r="G3019" s="2"/>
      <c r="H3019" s="2"/>
    </row>
    <row r="3020" spans="1:8" x14ac:dyDescent="0.25">
      <c r="A3020" s="3">
        <v>37242</v>
      </c>
      <c r="B3020">
        <v>0.31173000000000001</v>
      </c>
      <c r="C3020" s="2">
        <f>LN(B3020/B3019)</f>
        <v>1.1216554175473178E-2</v>
      </c>
      <c r="D3020" s="2"/>
      <c r="E3020" s="2"/>
      <c r="F3020" s="2"/>
      <c r="G3020" s="2"/>
      <c r="H3020" s="2"/>
    </row>
    <row r="3021" spans="1:8" x14ac:dyDescent="0.25">
      <c r="A3021" s="3">
        <v>37243</v>
      </c>
      <c r="B3021">
        <v>0.31762600000000002</v>
      </c>
      <c r="C3021" s="2">
        <f>LN(B3021/B3020)</f>
        <v>1.8737161469491684E-2</v>
      </c>
      <c r="D3021" s="2"/>
      <c r="E3021" s="2"/>
      <c r="F3021" s="2"/>
      <c r="G3021" s="2"/>
      <c r="H3021" s="2"/>
    </row>
    <row r="3022" spans="1:8" x14ac:dyDescent="0.25">
      <c r="A3022" s="3">
        <v>37244</v>
      </c>
      <c r="B3022">
        <v>0.32684800000000003</v>
      </c>
      <c r="C3022" s="2">
        <f>LN(B3022/B3021)</f>
        <v>2.8620641023021979E-2</v>
      </c>
      <c r="D3022" s="2"/>
      <c r="E3022" s="2"/>
      <c r="F3022" s="2"/>
      <c r="G3022" s="2"/>
      <c r="H3022" s="2"/>
    </row>
    <row r="3023" spans="1:8" x14ac:dyDescent="0.25">
      <c r="A3023" s="3">
        <v>37245</v>
      </c>
      <c r="B3023">
        <v>0.31248599999999999</v>
      </c>
      <c r="C3023" s="2">
        <f>LN(B3023/B3022)</f>
        <v>-4.4935562852272584E-2</v>
      </c>
      <c r="D3023" s="2"/>
      <c r="E3023" s="2"/>
      <c r="F3023" s="2"/>
      <c r="G3023" s="2"/>
      <c r="H3023" s="2"/>
    </row>
    <row r="3024" spans="1:8" x14ac:dyDescent="0.25">
      <c r="A3024" s="3">
        <v>37246</v>
      </c>
      <c r="B3024">
        <v>0.31747500000000001</v>
      </c>
      <c r="C3024" s="2">
        <f>LN(B3024/B3023)</f>
        <v>1.5839406902190933E-2</v>
      </c>
      <c r="D3024" s="2"/>
      <c r="E3024" s="2"/>
      <c r="F3024" s="2"/>
      <c r="G3024" s="2"/>
      <c r="H3024" s="2"/>
    </row>
    <row r="3025" spans="1:8" x14ac:dyDescent="0.25">
      <c r="A3025" s="3">
        <v>37249</v>
      </c>
      <c r="B3025">
        <v>0.32291799999999998</v>
      </c>
      <c r="C3025" s="2">
        <f>LN(B3025/B3024)</f>
        <v>1.6999345948083607E-2</v>
      </c>
      <c r="D3025" s="2"/>
      <c r="E3025" s="2"/>
      <c r="F3025" s="2"/>
      <c r="G3025" s="2"/>
      <c r="H3025" s="2"/>
    </row>
    <row r="3026" spans="1:8" x14ac:dyDescent="0.25">
      <c r="A3026" s="3">
        <v>37251</v>
      </c>
      <c r="B3026">
        <v>0.32488299999999998</v>
      </c>
      <c r="C3026" s="2">
        <f>LN(B3026/B3025)</f>
        <v>6.0666964910005769E-3</v>
      </c>
      <c r="D3026" s="2"/>
      <c r="E3026" s="2"/>
      <c r="F3026" s="2"/>
      <c r="G3026" s="2"/>
      <c r="H3026" s="2"/>
    </row>
    <row r="3027" spans="1:8" x14ac:dyDescent="0.25">
      <c r="A3027" s="3">
        <v>37252</v>
      </c>
      <c r="B3027">
        <v>0.33365099999999998</v>
      </c>
      <c r="C3027" s="2">
        <f>LN(B3027/B3026)</f>
        <v>2.6630418983647677E-2</v>
      </c>
      <c r="D3027" s="2"/>
      <c r="E3027" s="2"/>
      <c r="F3027" s="2"/>
      <c r="G3027" s="2"/>
      <c r="H3027" s="2"/>
    </row>
    <row r="3028" spans="1:8" x14ac:dyDescent="0.25">
      <c r="A3028" s="3">
        <v>37253</v>
      </c>
      <c r="B3028">
        <v>0.33909400000000001</v>
      </c>
      <c r="C3028" s="2">
        <f>LN(B3028/B3027)</f>
        <v>1.6181818581619198E-2</v>
      </c>
      <c r="D3028" s="2"/>
      <c r="E3028" s="2"/>
      <c r="F3028" s="2"/>
      <c r="G3028" s="2"/>
      <c r="H3028" s="2"/>
    </row>
    <row r="3029" spans="1:8" x14ac:dyDescent="0.25">
      <c r="A3029" s="3">
        <v>37256</v>
      </c>
      <c r="B3029">
        <v>0.33108100000000001</v>
      </c>
      <c r="C3029" s="2">
        <f>LN(B3029/B3028)</f>
        <v>-2.3914296648788656E-2</v>
      </c>
      <c r="D3029" s="2"/>
      <c r="E3029" s="2"/>
      <c r="F3029" s="2"/>
      <c r="G3029" s="2"/>
      <c r="H3029" s="2"/>
    </row>
    <row r="3030" spans="1:8" x14ac:dyDescent="0.25">
      <c r="A3030" s="3">
        <v>37258</v>
      </c>
      <c r="B3030">
        <v>0.35224499999999997</v>
      </c>
      <c r="C3030" s="2">
        <f>LN(B3030/B3029)</f>
        <v>6.1963897783228687E-2</v>
      </c>
      <c r="D3030" s="2"/>
      <c r="E3030" s="2"/>
      <c r="F3030" s="2"/>
      <c r="G3030" s="2"/>
      <c r="H3030" s="2"/>
    </row>
    <row r="3031" spans="1:8" x14ac:dyDescent="0.25">
      <c r="A3031" s="3">
        <v>37259</v>
      </c>
      <c r="B3031">
        <v>0.35647899999999999</v>
      </c>
      <c r="C3031" s="2">
        <f>LN(B3031/B3030)</f>
        <v>1.1948375874578476E-2</v>
      </c>
      <c r="D3031" s="2"/>
      <c r="E3031" s="2"/>
      <c r="F3031" s="2"/>
      <c r="G3031" s="2"/>
      <c r="H3031" s="2"/>
    </row>
    <row r="3032" spans="1:8" x14ac:dyDescent="0.25">
      <c r="A3032" s="3">
        <v>37260</v>
      </c>
      <c r="B3032">
        <v>0.35814200000000002</v>
      </c>
      <c r="C3032" s="2">
        <f>LN(B3032/B3031)</f>
        <v>4.6542237128861077E-3</v>
      </c>
      <c r="D3032" s="2"/>
      <c r="E3032" s="2"/>
      <c r="F3032" s="2"/>
      <c r="G3032" s="2"/>
      <c r="H3032" s="2"/>
    </row>
    <row r="3033" spans="1:8" x14ac:dyDescent="0.25">
      <c r="A3033" s="3">
        <v>37263</v>
      </c>
      <c r="B3033">
        <v>0.34619899999999998</v>
      </c>
      <c r="C3033" s="2">
        <f>LN(B3033/B3032)</f>
        <v>-3.3915801567170757E-2</v>
      </c>
      <c r="D3033" s="2"/>
      <c r="E3033" s="2"/>
      <c r="F3033" s="2"/>
      <c r="G3033" s="2"/>
      <c r="H3033" s="2"/>
    </row>
    <row r="3034" spans="1:8" x14ac:dyDescent="0.25">
      <c r="A3034" s="3">
        <v>37264</v>
      </c>
      <c r="B3034">
        <v>0.34181499999999998</v>
      </c>
      <c r="C3034" s="2">
        <f>LN(B3034/B3033)</f>
        <v>-1.2744099202575142E-2</v>
      </c>
      <c r="D3034" s="2"/>
      <c r="E3034" s="2"/>
      <c r="F3034" s="2"/>
      <c r="G3034" s="2"/>
      <c r="H3034" s="2"/>
    </row>
    <row r="3035" spans="1:8" x14ac:dyDescent="0.25">
      <c r="A3035" s="3">
        <v>37265</v>
      </c>
      <c r="B3035">
        <v>0.32730100000000001</v>
      </c>
      <c r="C3035" s="2">
        <f>LN(B3035/B3034)</f>
        <v>-4.3389418228192297E-2</v>
      </c>
      <c r="D3035" s="2"/>
      <c r="E3035" s="2"/>
      <c r="F3035" s="2"/>
      <c r="G3035" s="2"/>
      <c r="H3035" s="2"/>
    </row>
    <row r="3036" spans="1:8" x14ac:dyDescent="0.25">
      <c r="A3036" s="3">
        <v>37266</v>
      </c>
      <c r="B3036">
        <v>0.32095200000000002</v>
      </c>
      <c r="C3036" s="2">
        <f>LN(B3036/B3035)</f>
        <v>-1.9588657564809413E-2</v>
      </c>
      <c r="D3036" s="2"/>
      <c r="E3036" s="2"/>
      <c r="F3036" s="2"/>
      <c r="G3036" s="2"/>
      <c r="H3036" s="2"/>
    </row>
    <row r="3037" spans="1:8" x14ac:dyDescent="0.25">
      <c r="A3037" s="3">
        <v>37267</v>
      </c>
      <c r="B3037">
        <v>0.31823099999999999</v>
      </c>
      <c r="C3037" s="2">
        <f>LN(B3037/B3036)</f>
        <v>-8.5140450758316912E-3</v>
      </c>
      <c r="D3037" s="2"/>
      <c r="E3037" s="2"/>
      <c r="F3037" s="2"/>
      <c r="G3037" s="2"/>
      <c r="H3037" s="2"/>
    </row>
    <row r="3038" spans="1:8" x14ac:dyDescent="0.25">
      <c r="A3038" s="3">
        <v>37270</v>
      </c>
      <c r="B3038">
        <v>0.319743</v>
      </c>
      <c r="C3038" s="2">
        <f>LN(B3038/B3037)</f>
        <v>4.7400139533374016E-3</v>
      </c>
      <c r="D3038" s="2"/>
      <c r="E3038" s="2"/>
      <c r="F3038" s="2"/>
      <c r="G3038" s="2"/>
      <c r="H3038" s="2"/>
    </row>
    <row r="3039" spans="1:8" x14ac:dyDescent="0.25">
      <c r="A3039" s="3">
        <v>37271</v>
      </c>
      <c r="B3039">
        <v>0.32805699999999999</v>
      </c>
      <c r="C3039" s="2">
        <f>LN(B3039/B3038)</f>
        <v>2.5669825657757984E-2</v>
      </c>
      <c r="D3039" s="2"/>
      <c r="E3039" s="2"/>
      <c r="F3039" s="2"/>
      <c r="G3039" s="2"/>
      <c r="H3039" s="2"/>
    </row>
    <row r="3040" spans="1:8" x14ac:dyDescent="0.25">
      <c r="A3040" s="3">
        <v>37272</v>
      </c>
      <c r="B3040">
        <v>0.31414799999999998</v>
      </c>
      <c r="C3040" s="2">
        <f>LN(B3040/B3039)</f>
        <v>-4.3323161330662982E-2</v>
      </c>
      <c r="D3040" s="2"/>
      <c r="E3040" s="2"/>
      <c r="F3040" s="2"/>
      <c r="G3040" s="2"/>
      <c r="H3040" s="2"/>
    </row>
    <row r="3041" spans="1:8" x14ac:dyDescent="0.25">
      <c r="A3041" s="3">
        <v>37273</v>
      </c>
      <c r="B3041">
        <v>0.33984999999999999</v>
      </c>
      <c r="C3041" s="2">
        <f>LN(B3041/B3040)</f>
        <v>7.8640131349441325E-2</v>
      </c>
      <c r="D3041" s="2"/>
      <c r="E3041" s="2"/>
      <c r="F3041" s="2"/>
      <c r="G3041" s="2"/>
      <c r="H3041" s="2"/>
    </row>
    <row r="3042" spans="1:8" x14ac:dyDescent="0.25">
      <c r="A3042" s="3">
        <v>37274</v>
      </c>
      <c r="B3042">
        <v>0.33516299999999999</v>
      </c>
      <c r="C3042" s="2">
        <f>LN(B3042/B3041)</f>
        <v>-1.3887363138820405E-2</v>
      </c>
      <c r="D3042" s="2"/>
      <c r="E3042" s="2"/>
      <c r="F3042" s="2"/>
      <c r="G3042" s="2"/>
      <c r="H3042" s="2"/>
    </row>
    <row r="3043" spans="1:8" x14ac:dyDescent="0.25">
      <c r="A3043" s="3">
        <v>37278</v>
      </c>
      <c r="B3043">
        <v>0.329872</v>
      </c>
      <c r="C3043" s="2">
        <f>LN(B3043/B3042)</f>
        <v>-1.5912280225614434E-2</v>
      </c>
      <c r="D3043" s="2"/>
      <c r="E3043" s="2"/>
      <c r="F3043" s="2"/>
      <c r="G3043" s="2"/>
      <c r="H3043" s="2"/>
    </row>
    <row r="3044" spans="1:8" x14ac:dyDescent="0.25">
      <c r="A3044" s="3">
        <v>37279</v>
      </c>
      <c r="B3044">
        <v>0.34801300000000002</v>
      </c>
      <c r="C3044" s="2">
        <f>LN(B3044/B3043)</f>
        <v>5.353513497037124E-2</v>
      </c>
      <c r="D3044" s="2"/>
      <c r="E3044" s="2"/>
      <c r="F3044" s="2"/>
      <c r="G3044" s="2"/>
      <c r="H3044" s="2"/>
    </row>
    <row r="3045" spans="1:8" x14ac:dyDescent="0.25">
      <c r="A3045" s="3">
        <v>37280</v>
      </c>
      <c r="B3045">
        <v>0.350885</v>
      </c>
      <c r="C3045" s="2">
        <f>LN(B3045/B3044)</f>
        <v>8.2186990554669152E-3</v>
      </c>
      <c r="D3045" s="2"/>
      <c r="E3045" s="2"/>
      <c r="F3045" s="2"/>
      <c r="G3045" s="2"/>
      <c r="H3045" s="2"/>
    </row>
    <row r="3046" spans="1:8" x14ac:dyDescent="0.25">
      <c r="A3046" s="3">
        <v>37281</v>
      </c>
      <c r="B3046">
        <v>0.35149000000000002</v>
      </c>
      <c r="C3046" s="2">
        <f>LN(B3046/B3045)</f>
        <v>1.7227268898409298E-3</v>
      </c>
      <c r="D3046" s="2"/>
      <c r="E3046" s="2"/>
      <c r="F3046" s="2"/>
      <c r="G3046" s="2"/>
      <c r="H3046" s="2"/>
    </row>
    <row r="3047" spans="1:8" x14ac:dyDescent="0.25">
      <c r="A3047" s="3">
        <v>37284</v>
      </c>
      <c r="B3047">
        <v>0.35179300000000002</v>
      </c>
      <c r="C3047" s="2">
        <f>LN(B3047/B3046)</f>
        <v>8.6167309247516433E-4</v>
      </c>
      <c r="D3047" s="2"/>
      <c r="E3047" s="2"/>
      <c r="F3047" s="2"/>
      <c r="G3047" s="2"/>
      <c r="H3047" s="2"/>
    </row>
    <row r="3048" spans="1:8" x14ac:dyDescent="0.25">
      <c r="A3048" s="3">
        <v>37285</v>
      </c>
      <c r="B3048">
        <v>0.348769</v>
      </c>
      <c r="C3048" s="2">
        <f>LN(B3048/B3047)</f>
        <v>-8.6331224980496519E-3</v>
      </c>
      <c r="D3048" s="2"/>
      <c r="E3048" s="2"/>
      <c r="F3048" s="2"/>
      <c r="G3048" s="2"/>
      <c r="H3048" s="2"/>
    </row>
    <row r="3049" spans="1:8" x14ac:dyDescent="0.25">
      <c r="A3049" s="3">
        <v>37286</v>
      </c>
      <c r="B3049">
        <v>0.36418899999999998</v>
      </c>
      <c r="C3049" s="2">
        <f>LN(B3049/B3048)</f>
        <v>4.3263151714002246E-2</v>
      </c>
      <c r="D3049" s="2"/>
      <c r="E3049" s="2"/>
      <c r="F3049" s="2"/>
      <c r="G3049" s="2"/>
      <c r="H3049" s="2"/>
    </row>
    <row r="3050" spans="1:8" x14ac:dyDescent="0.25">
      <c r="A3050" s="3">
        <v>37287</v>
      </c>
      <c r="B3050">
        <v>0.37371399999999999</v>
      </c>
      <c r="C3050" s="2">
        <f>LN(B3050/B3049)</f>
        <v>2.5817835343170756E-2</v>
      </c>
      <c r="D3050" s="2"/>
      <c r="E3050" s="2"/>
      <c r="F3050" s="2"/>
      <c r="G3050" s="2"/>
      <c r="H3050" s="2"/>
    </row>
    <row r="3051" spans="1:8" x14ac:dyDescent="0.25">
      <c r="A3051" s="3">
        <v>37288</v>
      </c>
      <c r="B3051">
        <v>0.36902699999999999</v>
      </c>
      <c r="C3051" s="2">
        <f>LN(B3051/B3050)</f>
        <v>-1.2620986900102781E-2</v>
      </c>
      <c r="D3051" s="2"/>
      <c r="E3051" s="2"/>
      <c r="F3051" s="2"/>
      <c r="G3051" s="2"/>
      <c r="H3051" s="2"/>
    </row>
    <row r="3052" spans="1:8" x14ac:dyDescent="0.25">
      <c r="A3052" s="3">
        <v>37291</v>
      </c>
      <c r="B3052">
        <v>0.38323800000000002</v>
      </c>
      <c r="C3052" s="2">
        <f>LN(B3052/B3051)</f>
        <v>3.7786394011733303E-2</v>
      </c>
      <c r="D3052" s="2"/>
      <c r="E3052" s="2"/>
      <c r="F3052" s="2"/>
      <c r="G3052" s="2"/>
      <c r="H3052" s="2"/>
    </row>
    <row r="3053" spans="1:8" x14ac:dyDescent="0.25">
      <c r="A3053" s="3">
        <v>37292</v>
      </c>
      <c r="B3053">
        <v>0.38474900000000001</v>
      </c>
      <c r="C3053" s="2">
        <f>LN(B3053/B3052)</f>
        <v>3.9349675181722448E-3</v>
      </c>
      <c r="D3053" s="2"/>
      <c r="E3053" s="2"/>
      <c r="F3053" s="2"/>
      <c r="G3053" s="2"/>
      <c r="H3053" s="2"/>
    </row>
    <row r="3054" spans="1:8" x14ac:dyDescent="0.25">
      <c r="A3054" s="3">
        <v>37293</v>
      </c>
      <c r="B3054">
        <v>0.37295800000000001</v>
      </c>
      <c r="C3054" s="2">
        <f>LN(B3054/B3053)</f>
        <v>-3.1125360857586382E-2</v>
      </c>
      <c r="D3054" s="2"/>
      <c r="E3054" s="2"/>
      <c r="F3054" s="2"/>
      <c r="G3054" s="2"/>
      <c r="H3054" s="2"/>
    </row>
    <row r="3055" spans="1:8" x14ac:dyDescent="0.25">
      <c r="A3055" s="3">
        <v>37294</v>
      </c>
      <c r="B3055">
        <v>0.36736400000000002</v>
      </c>
      <c r="C3055" s="2">
        <f>LN(B3055/B3054)</f>
        <v>-1.5112630634096401E-2</v>
      </c>
      <c r="D3055" s="2"/>
      <c r="E3055" s="2"/>
      <c r="F3055" s="2"/>
      <c r="G3055" s="2"/>
      <c r="H3055" s="2"/>
    </row>
    <row r="3056" spans="1:8" x14ac:dyDescent="0.25">
      <c r="A3056" s="3">
        <v>37295</v>
      </c>
      <c r="B3056">
        <v>0.36328199999999999</v>
      </c>
      <c r="C3056" s="2">
        <f>LN(B3056/B3055)</f>
        <v>-1.1173789963781449E-2</v>
      </c>
      <c r="D3056" s="2"/>
      <c r="E3056" s="2"/>
      <c r="F3056" s="2"/>
      <c r="G3056" s="2"/>
      <c r="H3056" s="2"/>
    </row>
    <row r="3057" spans="1:8" x14ac:dyDescent="0.25">
      <c r="A3057" s="3">
        <v>37298</v>
      </c>
      <c r="B3057">
        <v>0.37764300000000001</v>
      </c>
      <c r="C3057" s="2">
        <f>LN(B3057/B3056)</f>
        <v>3.8769912736654338E-2</v>
      </c>
      <c r="D3057" s="2"/>
      <c r="E3057" s="2"/>
      <c r="F3057" s="2"/>
      <c r="G3057" s="2"/>
      <c r="H3057" s="2"/>
    </row>
    <row r="3058" spans="1:8" x14ac:dyDescent="0.25">
      <c r="A3058" s="3">
        <v>37299</v>
      </c>
      <c r="B3058">
        <v>0.37356200000000001</v>
      </c>
      <c r="C3058" s="2">
        <f>LN(B3058/B3057)</f>
        <v>-1.0865316787018065E-2</v>
      </c>
      <c r="D3058" s="2"/>
      <c r="E3058" s="2"/>
      <c r="F3058" s="2"/>
      <c r="G3058" s="2"/>
      <c r="H3058" s="2"/>
    </row>
    <row r="3059" spans="1:8" x14ac:dyDescent="0.25">
      <c r="A3059" s="3">
        <v>37300</v>
      </c>
      <c r="B3059">
        <v>0.37809700000000002</v>
      </c>
      <c r="C3059" s="2">
        <f>LN(B3059/B3058)</f>
        <v>1.2066788337058241E-2</v>
      </c>
      <c r="D3059" s="2"/>
      <c r="E3059" s="2"/>
      <c r="F3059" s="2"/>
      <c r="G3059" s="2"/>
      <c r="H3059" s="2"/>
    </row>
    <row r="3060" spans="1:8" x14ac:dyDescent="0.25">
      <c r="A3060" s="3">
        <v>37301</v>
      </c>
      <c r="B3060">
        <v>0.37189899999999998</v>
      </c>
      <c r="C3060" s="2">
        <f>LN(B3060/B3059)</f>
        <v>-1.6528464423978033E-2</v>
      </c>
      <c r="D3060" s="2"/>
      <c r="E3060" s="2"/>
      <c r="F3060" s="2"/>
      <c r="G3060" s="2"/>
      <c r="H3060" s="2"/>
    </row>
    <row r="3061" spans="1:8" x14ac:dyDescent="0.25">
      <c r="A3061" s="3">
        <v>37302</v>
      </c>
      <c r="B3061">
        <v>0.361317</v>
      </c>
      <c r="C3061" s="2">
        <f>LN(B3061/B3060)</f>
        <v>-2.8866622674776937E-2</v>
      </c>
      <c r="D3061" s="2"/>
      <c r="E3061" s="2"/>
      <c r="F3061" s="2"/>
      <c r="G3061" s="2"/>
      <c r="H3061" s="2"/>
    </row>
    <row r="3062" spans="1:8" x14ac:dyDescent="0.25">
      <c r="A3062" s="3">
        <v>37306</v>
      </c>
      <c r="B3062">
        <v>0.34196599999999999</v>
      </c>
      <c r="C3062" s="2">
        <f>LN(B3062/B3061)</f>
        <v>-5.5044372441860258E-2</v>
      </c>
      <c r="D3062" s="2"/>
      <c r="E3062" s="2"/>
      <c r="F3062" s="2"/>
      <c r="G3062" s="2"/>
      <c r="H3062" s="2"/>
    </row>
    <row r="3063" spans="1:8" x14ac:dyDescent="0.25">
      <c r="A3063" s="3">
        <v>37307</v>
      </c>
      <c r="B3063">
        <v>0.34967599999999999</v>
      </c>
      <c r="C3063" s="2">
        <f>LN(B3063/B3062)</f>
        <v>2.2295694543754737E-2</v>
      </c>
      <c r="D3063" s="2"/>
      <c r="E3063" s="2"/>
      <c r="F3063" s="2"/>
      <c r="G3063" s="2"/>
      <c r="H3063" s="2"/>
    </row>
    <row r="3064" spans="1:8" x14ac:dyDescent="0.25">
      <c r="A3064" s="3">
        <v>37308</v>
      </c>
      <c r="B3064">
        <v>0.32503399999999999</v>
      </c>
      <c r="C3064" s="2">
        <f>LN(B3064/B3063)</f>
        <v>-7.3077219217117531E-2</v>
      </c>
      <c r="D3064" s="2"/>
      <c r="E3064" s="2"/>
      <c r="F3064" s="2"/>
      <c r="G3064" s="2"/>
      <c r="H3064" s="2"/>
    </row>
    <row r="3065" spans="1:8" x14ac:dyDescent="0.25">
      <c r="A3065" s="3">
        <v>37309</v>
      </c>
      <c r="B3065">
        <v>0.34377999999999997</v>
      </c>
      <c r="C3065" s="2">
        <f>LN(B3065/B3064)</f>
        <v>5.6072125657465631E-2</v>
      </c>
      <c r="D3065" s="2"/>
      <c r="E3065" s="2"/>
      <c r="F3065" s="2"/>
      <c r="G3065" s="2"/>
      <c r="H3065" s="2"/>
    </row>
    <row r="3066" spans="1:8" x14ac:dyDescent="0.25">
      <c r="A3066" s="3">
        <v>37312</v>
      </c>
      <c r="B3066">
        <v>0.359956</v>
      </c>
      <c r="C3066" s="2">
        <f>LN(B3066/B3065)</f>
        <v>4.5979883858178118E-2</v>
      </c>
      <c r="D3066" s="2"/>
      <c r="E3066" s="2"/>
      <c r="F3066" s="2"/>
      <c r="G3066" s="2"/>
      <c r="H3066" s="2"/>
    </row>
    <row r="3067" spans="1:8" x14ac:dyDescent="0.25">
      <c r="A3067" s="3">
        <v>37313</v>
      </c>
      <c r="B3067">
        <v>0.35783999999999999</v>
      </c>
      <c r="C3067" s="2">
        <f>LN(B3067/B3066)</f>
        <v>-5.8958426335963239E-3</v>
      </c>
      <c r="D3067" s="2"/>
      <c r="E3067" s="2"/>
      <c r="F3067" s="2"/>
      <c r="G3067" s="2"/>
      <c r="H3067" s="2"/>
    </row>
    <row r="3068" spans="1:8" x14ac:dyDescent="0.25">
      <c r="A3068" s="3">
        <v>37314</v>
      </c>
      <c r="B3068">
        <v>0.33198800000000001</v>
      </c>
      <c r="C3068" s="2">
        <f>LN(B3068/B3067)</f>
        <v>-7.4987135439648328E-2</v>
      </c>
      <c r="D3068" s="2"/>
      <c r="E3068" s="2"/>
      <c r="F3068" s="2"/>
      <c r="G3068" s="2"/>
      <c r="H3068" s="2"/>
    </row>
    <row r="3069" spans="1:8" x14ac:dyDescent="0.25">
      <c r="A3069" s="3">
        <v>37315</v>
      </c>
      <c r="B3069">
        <v>0.32805699999999999</v>
      </c>
      <c r="C3069" s="2">
        <f>LN(B3069/B3068)</f>
        <v>-1.1911449911075537E-2</v>
      </c>
      <c r="D3069" s="2"/>
      <c r="E3069" s="2"/>
      <c r="F3069" s="2"/>
      <c r="G3069" s="2"/>
      <c r="H3069" s="2"/>
    </row>
    <row r="3070" spans="1:8" x14ac:dyDescent="0.25">
      <c r="A3070" s="3">
        <v>37316</v>
      </c>
      <c r="B3070">
        <v>0.35451300000000002</v>
      </c>
      <c r="C3070" s="2">
        <f>LN(B3070/B3069)</f>
        <v>7.7557642894059448E-2</v>
      </c>
      <c r="D3070" s="2"/>
      <c r="E3070" s="2"/>
      <c r="F3070" s="2"/>
      <c r="G3070" s="2"/>
      <c r="H3070" s="2"/>
    </row>
    <row r="3071" spans="1:8" x14ac:dyDescent="0.25">
      <c r="A3071" s="3">
        <v>37319</v>
      </c>
      <c r="B3071">
        <v>0.36721300000000001</v>
      </c>
      <c r="C3071" s="2">
        <f>LN(B3071/B3070)</f>
        <v>3.5197044501843078E-2</v>
      </c>
      <c r="D3071" s="2"/>
      <c r="E3071" s="2"/>
      <c r="F3071" s="2"/>
      <c r="G3071" s="2"/>
      <c r="H3071" s="2"/>
    </row>
    <row r="3072" spans="1:8" x14ac:dyDescent="0.25">
      <c r="A3072" s="3">
        <v>37320</v>
      </c>
      <c r="B3072">
        <v>0.35572300000000001</v>
      </c>
      <c r="C3072" s="2">
        <f>LN(B3072/B3071)</f>
        <v>-3.1789723074434194E-2</v>
      </c>
      <c r="D3072" s="2"/>
      <c r="E3072" s="2"/>
      <c r="F3072" s="2"/>
      <c r="G3072" s="2"/>
      <c r="H3072" s="2"/>
    </row>
    <row r="3073" spans="1:8" x14ac:dyDescent="0.25">
      <c r="A3073" s="3">
        <v>37321</v>
      </c>
      <c r="B3073">
        <v>0.36388599999999999</v>
      </c>
      <c r="C3073" s="2">
        <f>LN(B3073/B3072)</f>
        <v>2.2688293674984646E-2</v>
      </c>
      <c r="D3073" s="2"/>
      <c r="E3073" s="2"/>
      <c r="F3073" s="2"/>
      <c r="G3073" s="2"/>
      <c r="H3073" s="2"/>
    </row>
    <row r="3074" spans="1:8" x14ac:dyDescent="0.25">
      <c r="A3074" s="3">
        <v>37322</v>
      </c>
      <c r="B3074">
        <v>0.36857299999999998</v>
      </c>
      <c r="C3074" s="2">
        <f>LN(B3074/B3073)</f>
        <v>1.2798160646830609E-2</v>
      </c>
      <c r="D3074" s="2"/>
      <c r="E3074" s="2"/>
      <c r="F3074" s="2"/>
      <c r="G3074" s="2"/>
      <c r="H3074" s="2"/>
    </row>
    <row r="3075" spans="1:8" x14ac:dyDescent="0.25">
      <c r="A3075" s="3">
        <v>37323</v>
      </c>
      <c r="B3075">
        <v>0.37280600000000003</v>
      </c>
      <c r="C3075" s="2">
        <f>LN(B3075/B3074)</f>
        <v>1.1419384685370989E-2</v>
      </c>
      <c r="D3075" s="2"/>
      <c r="E3075" s="2"/>
      <c r="F3075" s="2"/>
      <c r="G3075" s="2"/>
      <c r="H3075" s="2"/>
    </row>
    <row r="3076" spans="1:8" x14ac:dyDescent="0.25">
      <c r="A3076" s="3">
        <v>37326</v>
      </c>
      <c r="B3076">
        <v>0.378853</v>
      </c>
      <c r="C3076" s="2">
        <f>LN(B3076/B3075)</f>
        <v>1.6090089944839459E-2</v>
      </c>
      <c r="D3076" s="2"/>
      <c r="E3076" s="2"/>
      <c r="F3076" s="2"/>
      <c r="G3076" s="2"/>
      <c r="H3076" s="2"/>
    </row>
    <row r="3077" spans="1:8" x14ac:dyDescent="0.25">
      <c r="A3077" s="3">
        <v>37327</v>
      </c>
      <c r="B3077">
        <v>0.37371399999999999</v>
      </c>
      <c r="C3077" s="2">
        <f>LN(B3077/B3076)</f>
        <v>-1.3657468051872781E-2</v>
      </c>
      <c r="D3077" s="2"/>
      <c r="E3077" s="2"/>
      <c r="F3077" s="2"/>
      <c r="G3077" s="2"/>
      <c r="H3077" s="2"/>
    </row>
    <row r="3078" spans="1:8" x14ac:dyDescent="0.25">
      <c r="A3078" s="3">
        <v>37328</v>
      </c>
      <c r="B3078">
        <v>0.37023600000000001</v>
      </c>
      <c r="C3078" s="2">
        <f>LN(B3078/B3077)</f>
        <v>-9.3501588514781613E-3</v>
      </c>
      <c r="D3078" s="2"/>
      <c r="E3078" s="2"/>
      <c r="F3078" s="2"/>
      <c r="G3078" s="2"/>
      <c r="H3078" s="2"/>
    </row>
    <row r="3079" spans="1:8" x14ac:dyDescent="0.25">
      <c r="A3079" s="3">
        <v>37329</v>
      </c>
      <c r="B3079">
        <v>0.36932900000000002</v>
      </c>
      <c r="C3079" s="2">
        <f>LN(B3079/B3078)</f>
        <v>-2.4527944257081344E-3</v>
      </c>
      <c r="D3079" s="2"/>
      <c r="E3079" s="2"/>
      <c r="F3079" s="2"/>
      <c r="G3079" s="2"/>
      <c r="H3079" s="2"/>
    </row>
    <row r="3080" spans="1:8" x14ac:dyDescent="0.25">
      <c r="A3080" s="3">
        <v>37330</v>
      </c>
      <c r="B3080">
        <v>0.377191</v>
      </c>
      <c r="C3080" s="2">
        <f>LN(B3080/B3079)</f>
        <v>2.1063844735135232E-2</v>
      </c>
      <c r="D3080" s="2"/>
      <c r="E3080" s="2"/>
      <c r="F3080" s="2"/>
      <c r="G3080" s="2"/>
      <c r="H3080" s="2"/>
    </row>
    <row r="3081" spans="1:8" x14ac:dyDescent="0.25">
      <c r="A3081" s="3">
        <v>37333</v>
      </c>
      <c r="B3081">
        <v>0.37401600000000002</v>
      </c>
      <c r="C3081" s="2">
        <f>LN(B3081/B3080)</f>
        <v>-8.4531132053137243E-3</v>
      </c>
      <c r="D3081" s="2"/>
      <c r="E3081" s="2"/>
      <c r="F3081" s="2"/>
      <c r="G3081" s="2"/>
      <c r="H3081" s="2"/>
    </row>
    <row r="3082" spans="1:8" x14ac:dyDescent="0.25">
      <c r="A3082" s="3">
        <v>37334</v>
      </c>
      <c r="B3082">
        <v>0.37567899999999999</v>
      </c>
      <c r="C3082" s="2">
        <f>LN(B3082/B3081)</f>
        <v>4.4364781081455106E-3</v>
      </c>
      <c r="D3082" s="2"/>
      <c r="E3082" s="2"/>
      <c r="F3082" s="2"/>
      <c r="G3082" s="2"/>
      <c r="H3082" s="2"/>
    </row>
    <row r="3083" spans="1:8" x14ac:dyDescent="0.25">
      <c r="A3083" s="3">
        <v>37335</v>
      </c>
      <c r="B3083">
        <v>0.37673699999999999</v>
      </c>
      <c r="C3083" s="2">
        <f>LN(B3083/B3082)</f>
        <v>2.8122759146559937E-3</v>
      </c>
      <c r="D3083" s="2"/>
      <c r="E3083" s="2"/>
      <c r="F3083" s="2"/>
      <c r="G3083" s="2"/>
      <c r="H3083" s="2"/>
    </row>
    <row r="3084" spans="1:8" x14ac:dyDescent="0.25">
      <c r="A3084" s="3">
        <v>37336</v>
      </c>
      <c r="B3084">
        <v>0.36691000000000001</v>
      </c>
      <c r="C3084" s="2">
        <f>LN(B3084/B3083)</f>
        <v>-2.6430744898173066E-2</v>
      </c>
      <c r="D3084" s="2"/>
      <c r="E3084" s="2"/>
      <c r="F3084" s="2"/>
      <c r="G3084" s="2"/>
      <c r="H3084" s="2"/>
    </row>
    <row r="3085" spans="1:8" x14ac:dyDescent="0.25">
      <c r="A3085" s="3">
        <v>37337</v>
      </c>
      <c r="B3085">
        <v>0.36418899999999998</v>
      </c>
      <c r="C3085" s="2">
        <f>LN(B3085/B3084)</f>
        <v>-7.4436227204343506E-3</v>
      </c>
      <c r="D3085" s="2"/>
      <c r="E3085" s="2"/>
      <c r="F3085" s="2"/>
      <c r="G3085" s="2"/>
      <c r="H3085" s="2"/>
    </row>
    <row r="3086" spans="1:8" x14ac:dyDescent="0.25">
      <c r="A3086" s="3">
        <v>37340</v>
      </c>
      <c r="B3086">
        <v>0.35300100000000001</v>
      </c>
      <c r="C3086" s="2">
        <f>LN(B3086/B3085)</f>
        <v>-3.1202073861844901E-2</v>
      </c>
      <c r="D3086" s="2"/>
      <c r="E3086" s="2"/>
      <c r="F3086" s="2"/>
      <c r="G3086" s="2"/>
      <c r="H3086" s="2"/>
    </row>
    <row r="3087" spans="1:8" x14ac:dyDescent="0.25">
      <c r="A3087" s="3">
        <v>37341</v>
      </c>
      <c r="B3087">
        <v>0.35466500000000001</v>
      </c>
      <c r="C3087" s="2">
        <f>LN(B3087/B3086)</f>
        <v>4.7027921838440718E-3</v>
      </c>
      <c r="D3087" s="2"/>
      <c r="E3087" s="2"/>
      <c r="F3087" s="2"/>
      <c r="G3087" s="2"/>
      <c r="H3087" s="2"/>
    </row>
    <row r="3088" spans="1:8" x14ac:dyDescent="0.25">
      <c r="A3088" s="3">
        <v>37342</v>
      </c>
      <c r="B3088">
        <v>0.35481600000000002</v>
      </c>
      <c r="C3088" s="2">
        <f>LN(B3088/B3087)</f>
        <v>4.256632729558244E-4</v>
      </c>
      <c r="D3088" s="2"/>
      <c r="E3088" s="2"/>
      <c r="F3088" s="2"/>
      <c r="G3088" s="2"/>
      <c r="H3088" s="2"/>
    </row>
    <row r="3089" spans="1:8" x14ac:dyDescent="0.25">
      <c r="A3089" s="3">
        <v>37343</v>
      </c>
      <c r="B3089">
        <v>0.35783999999999999</v>
      </c>
      <c r="C3089" s="2">
        <f>LN(B3089/B3088)</f>
        <v>8.4866138773187251E-3</v>
      </c>
      <c r="D3089" s="2"/>
      <c r="E3089" s="2"/>
      <c r="F3089" s="2"/>
      <c r="G3089" s="2"/>
      <c r="H3089" s="2"/>
    </row>
    <row r="3090" spans="1:8" x14ac:dyDescent="0.25">
      <c r="A3090" s="3">
        <v>37347</v>
      </c>
      <c r="B3090">
        <v>0.36978299999999997</v>
      </c>
      <c r="C3090" s="2">
        <f>LN(B3090/B3089)</f>
        <v>3.2830387976717945E-2</v>
      </c>
      <c r="D3090" s="2"/>
      <c r="E3090" s="2"/>
      <c r="F3090" s="2"/>
      <c r="G3090" s="2"/>
      <c r="H3090" s="2"/>
    </row>
    <row r="3091" spans="1:8" x14ac:dyDescent="0.25">
      <c r="A3091" s="3">
        <v>37348</v>
      </c>
      <c r="B3091">
        <v>0.36388599999999999</v>
      </c>
      <c r="C3091" s="2">
        <f>LN(B3091/B3090)</f>
        <v>-1.6075715330988973E-2</v>
      </c>
      <c r="D3091" s="2"/>
      <c r="E3091" s="2"/>
      <c r="F3091" s="2"/>
      <c r="G3091" s="2"/>
      <c r="H3091" s="2"/>
    </row>
    <row r="3092" spans="1:8" x14ac:dyDescent="0.25">
      <c r="A3092" s="3">
        <v>37349</v>
      </c>
      <c r="B3092">
        <v>0.35904900000000001</v>
      </c>
      <c r="C3092" s="2">
        <f>LN(B3092/B3091)</f>
        <v>-1.3381762345293218E-2</v>
      </c>
      <c r="D3092" s="2"/>
      <c r="E3092" s="2"/>
      <c r="F3092" s="2"/>
      <c r="G3092" s="2"/>
      <c r="H3092" s="2"/>
    </row>
    <row r="3093" spans="1:8" x14ac:dyDescent="0.25">
      <c r="A3093" s="3">
        <v>37350</v>
      </c>
      <c r="B3093">
        <v>0.37643399999999999</v>
      </c>
      <c r="C3093" s="2">
        <f>LN(B3093/B3092)</f>
        <v>4.7283863643507597E-2</v>
      </c>
      <c r="D3093" s="2"/>
      <c r="E3093" s="2"/>
      <c r="F3093" s="2"/>
      <c r="G3093" s="2"/>
      <c r="H3093" s="2"/>
    </row>
    <row r="3094" spans="1:8" x14ac:dyDescent="0.25">
      <c r="A3094" s="3">
        <v>37351</v>
      </c>
      <c r="B3094">
        <v>0.37401600000000002</v>
      </c>
      <c r="C3094" s="2">
        <f>LN(B3094/B3093)</f>
        <v>-6.4441558204111115E-3</v>
      </c>
      <c r="D3094" s="2"/>
      <c r="E3094" s="2"/>
      <c r="F3094" s="2"/>
      <c r="G3094" s="2"/>
      <c r="H3094" s="2"/>
    </row>
    <row r="3095" spans="1:8" x14ac:dyDescent="0.25">
      <c r="A3095" s="3">
        <v>37354</v>
      </c>
      <c r="B3095">
        <v>0.37129400000000001</v>
      </c>
      <c r="C3095" s="2">
        <f>LN(B3095/B3094)</f>
        <v>-7.3043756354617346E-3</v>
      </c>
      <c r="D3095" s="2"/>
      <c r="E3095" s="2"/>
      <c r="F3095" s="2"/>
      <c r="G3095" s="2"/>
      <c r="H3095" s="2"/>
    </row>
    <row r="3096" spans="1:8" x14ac:dyDescent="0.25">
      <c r="A3096" s="3">
        <v>37355</v>
      </c>
      <c r="B3096">
        <v>0.36434</v>
      </c>
      <c r="C3096" s="2">
        <f>LN(B3096/B3095)</f>
        <v>-1.8906704009980329E-2</v>
      </c>
      <c r="D3096" s="2"/>
      <c r="E3096" s="2"/>
      <c r="F3096" s="2"/>
      <c r="G3096" s="2"/>
      <c r="H3096" s="2"/>
    </row>
    <row r="3097" spans="1:8" x14ac:dyDescent="0.25">
      <c r="A3097" s="3">
        <v>37356</v>
      </c>
      <c r="B3097">
        <v>0.37280600000000003</v>
      </c>
      <c r="C3097" s="2">
        <f>LN(B3097/B3096)</f>
        <v>2.2970679499840486E-2</v>
      </c>
      <c r="D3097" s="2"/>
      <c r="E3097" s="2"/>
      <c r="F3097" s="2"/>
      <c r="G3097" s="2"/>
      <c r="H3097" s="2"/>
    </row>
    <row r="3098" spans="1:8" x14ac:dyDescent="0.25">
      <c r="A3098" s="3">
        <v>37357</v>
      </c>
      <c r="B3098">
        <v>0.37583</v>
      </c>
      <c r="C3098" s="2">
        <f>LN(B3098/B3097)</f>
        <v>8.0787363872682118E-3</v>
      </c>
      <c r="D3098" s="2"/>
      <c r="E3098" s="2"/>
      <c r="F3098" s="2"/>
      <c r="G3098" s="2"/>
      <c r="H3098" s="2"/>
    </row>
    <row r="3099" spans="1:8" x14ac:dyDescent="0.25">
      <c r="A3099" s="3">
        <v>37358</v>
      </c>
      <c r="B3099">
        <v>0.378853</v>
      </c>
      <c r="C3099" s="2">
        <f>LN(B3099/B3098)</f>
        <v>8.0113535575712172E-3</v>
      </c>
      <c r="D3099" s="2"/>
      <c r="E3099" s="2"/>
      <c r="F3099" s="2"/>
      <c r="G3099" s="2"/>
      <c r="H3099" s="2"/>
    </row>
    <row r="3100" spans="1:8" x14ac:dyDescent="0.25">
      <c r="A3100" s="3">
        <v>37361</v>
      </c>
      <c r="B3100">
        <v>0.37794699999999998</v>
      </c>
      <c r="C3100" s="2">
        <f>LN(B3100/B3099)</f>
        <v>-2.3942928985575202E-3</v>
      </c>
      <c r="D3100" s="2"/>
      <c r="E3100" s="2"/>
      <c r="F3100" s="2"/>
      <c r="G3100" s="2"/>
      <c r="H3100" s="2"/>
    </row>
    <row r="3101" spans="1:8" x14ac:dyDescent="0.25">
      <c r="A3101" s="3">
        <v>37362</v>
      </c>
      <c r="B3101">
        <v>0.38913399999999998</v>
      </c>
      <c r="C3101" s="2">
        <f>LN(B3101/B3100)</f>
        <v>2.9169783160148531E-2</v>
      </c>
      <c r="D3101" s="2"/>
      <c r="E3101" s="2"/>
      <c r="F3101" s="2"/>
      <c r="G3101" s="2"/>
      <c r="H3101" s="2"/>
    </row>
    <row r="3102" spans="1:8" x14ac:dyDescent="0.25">
      <c r="A3102" s="3">
        <v>37363</v>
      </c>
      <c r="B3102">
        <v>0.39472699999999999</v>
      </c>
      <c r="C3102" s="2">
        <f>LN(B3102/B3101)</f>
        <v>1.4270629404833658E-2</v>
      </c>
      <c r="D3102" s="2"/>
      <c r="E3102" s="2"/>
      <c r="F3102" s="2"/>
      <c r="G3102" s="2"/>
      <c r="H3102" s="2"/>
    </row>
    <row r="3103" spans="1:8" x14ac:dyDescent="0.25">
      <c r="A3103" s="3">
        <v>37364</v>
      </c>
      <c r="B3103">
        <v>0.38414500000000001</v>
      </c>
      <c r="C3103" s="2">
        <f>LN(B3103/B3102)</f>
        <v>-2.7174301233905254E-2</v>
      </c>
      <c r="D3103" s="2"/>
      <c r="E3103" s="2"/>
      <c r="F3103" s="2"/>
      <c r="G3103" s="2"/>
      <c r="H3103" s="2"/>
    </row>
    <row r="3104" spans="1:8" x14ac:dyDescent="0.25">
      <c r="A3104" s="3">
        <v>37365</v>
      </c>
      <c r="B3104">
        <v>0.37764300000000001</v>
      </c>
      <c r="C3104" s="2">
        <f>LN(B3104/B3103)</f>
        <v>-1.7070780573399159E-2</v>
      </c>
      <c r="D3104" s="2"/>
      <c r="E3104" s="2"/>
      <c r="F3104" s="2"/>
      <c r="G3104" s="2"/>
      <c r="H3104" s="2"/>
    </row>
    <row r="3105" spans="1:8" x14ac:dyDescent="0.25">
      <c r="A3105" s="3">
        <v>37368</v>
      </c>
      <c r="B3105">
        <v>0.37084099999999998</v>
      </c>
      <c r="C3105" s="2">
        <f>LN(B3105/B3104)</f>
        <v>-1.8175905590601341E-2</v>
      </c>
      <c r="D3105" s="2"/>
      <c r="E3105" s="2"/>
      <c r="F3105" s="2"/>
      <c r="G3105" s="2"/>
      <c r="H3105" s="2"/>
    </row>
    <row r="3106" spans="1:8" x14ac:dyDescent="0.25">
      <c r="A3106" s="3">
        <v>37369</v>
      </c>
      <c r="B3106">
        <v>0.36660799999999999</v>
      </c>
      <c r="C3106" s="2">
        <f>LN(B3106/B3105)</f>
        <v>-1.1480241998894747E-2</v>
      </c>
      <c r="D3106" s="2"/>
      <c r="E3106" s="2"/>
      <c r="F3106" s="2"/>
      <c r="G3106" s="2"/>
      <c r="H3106" s="2"/>
    </row>
    <row r="3107" spans="1:8" x14ac:dyDescent="0.25">
      <c r="A3107" s="3">
        <v>37370</v>
      </c>
      <c r="B3107">
        <v>0.35935099999999998</v>
      </c>
      <c r="C3107" s="2">
        <f>LN(B3107/B3106)</f>
        <v>-1.9993530604125283E-2</v>
      </c>
      <c r="D3107" s="2"/>
      <c r="E3107" s="2"/>
      <c r="F3107" s="2"/>
      <c r="G3107" s="2"/>
      <c r="H3107" s="2"/>
    </row>
    <row r="3108" spans="1:8" x14ac:dyDescent="0.25">
      <c r="A3108" s="3">
        <v>37371</v>
      </c>
      <c r="B3108">
        <v>0.36464200000000002</v>
      </c>
      <c r="C3108" s="2">
        <f>LN(B3108/B3107)</f>
        <v>1.4616423631252403E-2</v>
      </c>
      <c r="D3108" s="2"/>
      <c r="E3108" s="2"/>
      <c r="F3108" s="2"/>
      <c r="G3108" s="2"/>
      <c r="H3108" s="2"/>
    </row>
    <row r="3109" spans="1:8" x14ac:dyDescent="0.25">
      <c r="A3109" s="3">
        <v>37372</v>
      </c>
      <c r="B3109">
        <v>0.347862</v>
      </c>
      <c r="C3109" s="2">
        <f>LN(B3109/B3108)</f>
        <v>-4.7110200941204945E-2</v>
      </c>
      <c r="D3109" s="2"/>
      <c r="E3109" s="2"/>
      <c r="F3109" s="2"/>
      <c r="G3109" s="2"/>
      <c r="H3109" s="2"/>
    </row>
    <row r="3110" spans="1:8" x14ac:dyDescent="0.25">
      <c r="A3110" s="3">
        <v>37375</v>
      </c>
      <c r="B3110">
        <v>0.36222399999999999</v>
      </c>
      <c r="C3110" s="2">
        <f>LN(B3110/B3109)</f>
        <v>4.0456955585041074E-2</v>
      </c>
      <c r="D3110" s="2"/>
      <c r="E3110" s="2"/>
      <c r="F3110" s="2"/>
      <c r="G3110" s="2"/>
      <c r="H3110" s="2"/>
    </row>
    <row r="3111" spans="1:8" x14ac:dyDescent="0.25">
      <c r="A3111" s="3">
        <v>37376</v>
      </c>
      <c r="B3111">
        <v>0.36691000000000001</v>
      </c>
      <c r="C3111" s="2">
        <f>LN(B3111/B3110)</f>
        <v>1.2853781384803325E-2</v>
      </c>
      <c r="D3111" s="2"/>
      <c r="E3111" s="2"/>
      <c r="F3111" s="2"/>
      <c r="G3111" s="2"/>
      <c r="H3111" s="2"/>
    </row>
    <row r="3112" spans="1:8" x14ac:dyDescent="0.25">
      <c r="A3112" s="3">
        <v>37377</v>
      </c>
      <c r="B3112">
        <v>0.36252600000000001</v>
      </c>
      <c r="C3112" s="2">
        <f>LN(B3112/B3111)</f>
        <v>-1.2020390512145736E-2</v>
      </c>
      <c r="D3112" s="2"/>
      <c r="E3112" s="2"/>
      <c r="F3112" s="2"/>
      <c r="G3112" s="2"/>
      <c r="H3112" s="2"/>
    </row>
    <row r="3113" spans="1:8" x14ac:dyDescent="0.25">
      <c r="A3113" s="3">
        <v>37378</v>
      </c>
      <c r="B3113">
        <v>0.35814200000000002</v>
      </c>
      <c r="C3113" s="2">
        <f>LN(B3113/B3112)</f>
        <v>-1.2166640059254797E-2</v>
      </c>
      <c r="D3113" s="2"/>
      <c r="E3113" s="2"/>
      <c r="F3113" s="2"/>
      <c r="G3113" s="2"/>
      <c r="H3113" s="2"/>
    </row>
    <row r="3114" spans="1:8" x14ac:dyDescent="0.25">
      <c r="A3114" s="3">
        <v>37379</v>
      </c>
      <c r="B3114">
        <v>0.35542000000000001</v>
      </c>
      <c r="C3114" s="2">
        <f>LN(B3114/B3113)</f>
        <v>-7.6293670440124488E-3</v>
      </c>
      <c r="D3114" s="2"/>
      <c r="E3114" s="2"/>
      <c r="F3114" s="2"/>
      <c r="G3114" s="2"/>
      <c r="H3114" s="2"/>
    </row>
    <row r="3115" spans="1:8" x14ac:dyDescent="0.25">
      <c r="A3115" s="3">
        <v>37382</v>
      </c>
      <c r="B3115">
        <v>0.34241899999999997</v>
      </c>
      <c r="C3115" s="2">
        <f>LN(B3115/B3114)</f>
        <v>-3.7265055375097084E-2</v>
      </c>
      <c r="D3115" s="2"/>
      <c r="E3115" s="2"/>
      <c r="F3115" s="2"/>
      <c r="G3115" s="2"/>
      <c r="H3115" s="2"/>
    </row>
    <row r="3116" spans="1:8" x14ac:dyDescent="0.25">
      <c r="A3116" s="3">
        <v>37383</v>
      </c>
      <c r="B3116">
        <v>0.339698</v>
      </c>
      <c r="C3116" s="2">
        <f>LN(B3116/B3115)</f>
        <v>-7.9781457808729139E-3</v>
      </c>
      <c r="D3116" s="2"/>
      <c r="E3116" s="2"/>
      <c r="F3116" s="2"/>
      <c r="G3116" s="2"/>
      <c r="H3116" s="2"/>
    </row>
    <row r="3117" spans="1:8" x14ac:dyDescent="0.25">
      <c r="A3117" s="3">
        <v>37384</v>
      </c>
      <c r="B3117">
        <v>0.36842200000000003</v>
      </c>
      <c r="C3117" s="2">
        <f>LN(B3117/B3116)</f>
        <v>8.1172032694904958E-2</v>
      </c>
      <c r="D3117" s="2"/>
      <c r="E3117" s="2"/>
      <c r="F3117" s="2"/>
      <c r="G3117" s="2"/>
      <c r="H3117" s="2"/>
    </row>
    <row r="3118" spans="1:8" x14ac:dyDescent="0.25">
      <c r="A3118" s="3">
        <v>37385</v>
      </c>
      <c r="B3118">
        <v>0.365701</v>
      </c>
      <c r="C3118" s="2">
        <f>LN(B3118/B3117)</f>
        <v>-7.4129606628627939E-3</v>
      </c>
      <c r="D3118" s="2"/>
      <c r="E3118" s="2"/>
      <c r="F3118" s="2"/>
      <c r="G3118" s="2"/>
      <c r="H3118" s="2"/>
    </row>
    <row r="3119" spans="1:8" x14ac:dyDescent="0.25">
      <c r="A3119" s="3">
        <v>37386</v>
      </c>
      <c r="B3119">
        <v>0.352549</v>
      </c>
      <c r="C3119" s="2">
        <f>LN(B3119/B3118)</f>
        <v>-3.662643994948124E-2</v>
      </c>
      <c r="D3119" s="2"/>
      <c r="E3119" s="2"/>
      <c r="F3119" s="2"/>
      <c r="G3119" s="2"/>
      <c r="H3119" s="2"/>
    </row>
    <row r="3120" spans="1:8" x14ac:dyDescent="0.25">
      <c r="A3120" s="3">
        <v>37389</v>
      </c>
      <c r="B3120">
        <v>0.36192099999999999</v>
      </c>
      <c r="C3120" s="2">
        <f>LN(B3120/B3119)</f>
        <v>2.6236336281563216E-2</v>
      </c>
      <c r="D3120" s="2"/>
      <c r="E3120" s="2"/>
      <c r="F3120" s="2"/>
      <c r="G3120" s="2"/>
      <c r="H3120" s="2"/>
    </row>
    <row r="3121" spans="1:8" x14ac:dyDescent="0.25">
      <c r="A3121" s="3">
        <v>37390</v>
      </c>
      <c r="B3121">
        <v>0.38716800000000001</v>
      </c>
      <c r="C3121" s="2">
        <f>LN(B3121/B3120)</f>
        <v>6.7432751393572826E-2</v>
      </c>
      <c r="D3121" s="2"/>
      <c r="E3121" s="2"/>
      <c r="F3121" s="2"/>
      <c r="G3121" s="2"/>
      <c r="H3121" s="2"/>
    </row>
    <row r="3122" spans="1:8" x14ac:dyDescent="0.25">
      <c r="A3122" s="3">
        <v>37391</v>
      </c>
      <c r="B3122">
        <v>0.38218000000000002</v>
      </c>
      <c r="C3122" s="2">
        <f>LN(B3122/B3121)</f>
        <v>-1.2967005545841988E-2</v>
      </c>
      <c r="D3122" s="2"/>
      <c r="E3122" s="2"/>
      <c r="F3122" s="2"/>
      <c r="G3122" s="2"/>
      <c r="H3122" s="2"/>
    </row>
    <row r="3123" spans="1:8" x14ac:dyDescent="0.25">
      <c r="A3123" s="3">
        <v>37392</v>
      </c>
      <c r="B3123">
        <v>0.38112099999999999</v>
      </c>
      <c r="C3123" s="2">
        <f>LN(B3123/B3122)</f>
        <v>-2.774791804224336E-3</v>
      </c>
      <c r="D3123" s="2"/>
      <c r="E3123" s="2"/>
      <c r="F3123" s="2"/>
      <c r="G3123" s="2"/>
      <c r="H3123" s="2"/>
    </row>
    <row r="3124" spans="1:8" x14ac:dyDescent="0.25">
      <c r="A3124" s="3">
        <v>37393</v>
      </c>
      <c r="B3124">
        <v>0.37809700000000002</v>
      </c>
      <c r="C3124" s="2">
        <f>LN(B3124/B3123)</f>
        <v>-7.9661335524778831E-3</v>
      </c>
      <c r="D3124" s="2"/>
      <c r="E3124" s="2"/>
      <c r="F3124" s="2"/>
      <c r="G3124" s="2"/>
      <c r="H3124" s="2"/>
    </row>
    <row r="3125" spans="1:8" x14ac:dyDescent="0.25">
      <c r="A3125" s="3">
        <v>37396</v>
      </c>
      <c r="B3125">
        <v>0.37401600000000002</v>
      </c>
      <c r="C3125" s="2">
        <f>LN(B3125/B3124)</f>
        <v>-1.0852199208398175E-2</v>
      </c>
      <c r="D3125" s="2"/>
      <c r="E3125" s="2"/>
      <c r="F3125" s="2"/>
      <c r="G3125" s="2"/>
      <c r="H3125" s="2"/>
    </row>
    <row r="3126" spans="1:8" x14ac:dyDescent="0.25">
      <c r="A3126" s="3">
        <v>37397</v>
      </c>
      <c r="B3126">
        <v>0.35466500000000001</v>
      </c>
      <c r="C3126" s="2">
        <f>LN(B3126/B3125)</f>
        <v>-5.3124895273806698E-2</v>
      </c>
      <c r="D3126" s="2"/>
      <c r="E3126" s="2"/>
      <c r="F3126" s="2"/>
      <c r="G3126" s="2"/>
      <c r="H3126" s="2"/>
    </row>
    <row r="3127" spans="1:8" x14ac:dyDescent="0.25">
      <c r="A3127" s="3">
        <v>37398</v>
      </c>
      <c r="B3127">
        <v>0.36766599999999999</v>
      </c>
      <c r="C3127" s="2">
        <f>LN(B3127/B3126)</f>
        <v>3.6001235372803336E-2</v>
      </c>
      <c r="D3127" s="2"/>
      <c r="E3127" s="2"/>
      <c r="F3127" s="2"/>
      <c r="G3127" s="2"/>
      <c r="H3127" s="2"/>
    </row>
    <row r="3128" spans="1:8" x14ac:dyDescent="0.25">
      <c r="A3128" s="3">
        <v>37399</v>
      </c>
      <c r="B3128">
        <v>0.38066800000000001</v>
      </c>
      <c r="C3128" s="2">
        <f>LN(B3128/B3127)</f>
        <v>3.475268682156038E-2</v>
      </c>
      <c r="D3128" s="2"/>
      <c r="E3128" s="2"/>
      <c r="F3128" s="2"/>
      <c r="G3128" s="2"/>
      <c r="H3128" s="2"/>
    </row>
    <row r="3129" spans="1:8" x14ac:dyDescent="0.25">
      <c r="A3129" s="3">
        <v>37400</v>
      </c>
      <c r="B3129">
        <v>0.36509599999999998</v>
      </c>
      <c r="C3129" s="2">
        <f>LN(B3129/B3128)</f>
        <v>-4.1767271469599625E-2</v>
      </c>
      <c r="D3129" s="2"/>
      <c r="E3129" s="2"/>
      <c r="F3129" s="2"/>
      <c r="G3129" s="2"/>
      <c r="H3129" s="2"/>
    </row>
    <row r="3130" spans="1:8" x14ac:dyDescent="0.25">
      <c r="A3130" s="3">
        <v>37404</v>
      </c>
      <c r="B3130">
        <v>0.36252600000000001</v>
      </c>
      <c r="C3130" s="2">
        <f>LN(B3130/B3129)</f>
        <v>-7.0641368384747891E-3</v>
      </c>
      <c r="D3130" s="2"/>
      <c r="E3130" s="2"/>
      <c r="F3130" s="2"/>
      <c r="G3130" s="2"/>
      <c r="H3130" s="2"/>
    </row>
    <row r="3131" spans="1:8" x14ac:dyDescent="0.25">
      <c r="A3131" s="3">
        <v>37405</v>
      </c>
      <c r="B3131">
        <v>0.36252600000000001</v>
      </c>
      <c r="C3131" s="2">
        <f>LN(B3131/B3130)</f>
        <v>0</v>
      </c>
      <c r="D3131" s="2"/>
      <c r="E3131" s="2"/>
      <c r="F3131" s="2"/>
      <c r="G3131" s="2"/>
      <c r="H3131" s="2"/>
    </row>
    <row r="3132" spans="1:8" x14ac:dyDescent="0.25">
      <c r="A3132" s="3">
        <v>37406</v>
      </c>
      <c r="B3132">
        <v>0.36585200000000001</v>
      </c>
      <c r="C3132" s="2">
        <f>LN(B3132/B3131)</f>
        <v>9.1326841758228201E-3</v>
      </c>
      <c r="D3132" s="2"/>
      <c r="E3132" s="2"/>
      <c r="F3132" s="2"/>
      <c r="G3132" s="2"/>
      <c r="H3132" s="2"/>
    </row>
    <row r="3133" spans="1:8" x14ac:dyDescent="0.25">
      <c r="A3133" s="3">
        <v>37407</v>
      </c>
      <c r="B3133">
        <v>0.35224499999999997</v>
      </c>
      <c r="C3133" s="2">
        <f>LN(B3133/B3132)</f>
        <v>-3.7901923822542212E-2</v>
      </c>
      <c r="D3133" s="2"/>
      <c r="E3133" s="2"/>
      <c r="F3133" s="2"/>
      <c r="G3133" s="2"/>
      <c r="H3133" s="2"/>
    </row>
    <row r="3134" spans="1:8" x14ac:dyDescent="0.25">
      <c r="A3134" s="3">
        <v>37410</v>
      </c>
      <c r="B3134">
        <v>0.34634999999999999</v>
      </c>
      <c r="C3134" s="2">
        <f>LN(B3134/B3133)</f>
        <v>-1.687713174527419E-2</v>
      </c>
      <c r="D3134" s="2"/>
      <c r="E3134" s="2"/>
      <c r="F3134" s="2"/>
      <c r="G3134" s="2"/>
      <c r="H3134" s="2"/>
    </row>
    <row r="3135" spans="1:8" x14ac:dyDescent="0.25">
      <c r="A3135" s="3">
        <v>37411</v>
      </c>
      <c r="B3135">
        <v>0.344385</v>
      </c>
      <c r="C3135" s="2">
        <f>LN(B3135/B3134)</f>
        <v>-5.6896068705102106E-3</v>
      </c>
      <c r="D3135" s="2"/>
      <c r="E3135" s="2"/>
      <c r="F3135" s="2"/>
      <c r="G3135" s="2"/>
      <c r="H3135" s="2"/>
    </row>
    <row r="3136" spans="1:8" x14ac:dyDescent="0.25">
      <c r="A3136" s="3">
        <v>37412</v>
      </c>
      <c r="B3136">
        <v>0.34347699999999998</v>
      </c>
      <c r="C3136" s="2">
        <f>LN(B3136/B3135)</f>
        <v>-2.6400659649543743E-3</v>
      </c>
      <c r="D3136" s="2"/>
      <c r="E3136" s="2"/>
      <c r="F3136" s="2"/>
      <c r="G3136" s="2"/>
      <c r="H3136" s="2"/>
    </row>
    <row r="3137" spans="1:8" x14ac:dyDescent="0.25">
      <c r="A3137" s="3">
        <v>37413</v>
      </c>
      <c r="B3137">
        <v>0.335011</v>
      </c>
      <c r="C3137" s="2">
        <f>LN(B3137/B3136)</f>
        <v>-2.4956784526271258E-2</v>
      </c>
      <c r="D3137" s="2"/>
      <c r="E3137" s="2"/>
      <c r="F3137" s="2"/>
      <c r="G3137" s="2"/>
      <c r="H3137" s="2"/>
    </row>
    <row r="3138" spans="1:8" x14ac:dyDescent="0.25">
      <c r="A3138" s="3">
        <v>37414</v>
      </c>
      <c r="B3138">
        <v>0.32352199999999998</v>
      </c>
      <c r="C3138" s="2">
        <f>LN(B3138/B3137)</f>
        <v>-3.4896249295858377E-2</v>
      </c>
      <c r="D3138" s="2"/>
      <c r="E3138" s="2"/>
      <c r="F3138" s="2"/>
      <c r="G3138" s="2"/>
      <c r="H3138" s="2"/>
    </row>
    <row r="3139" spans="1:8" x14ac:dyDescent="0.25">
      <c r="A3139" s="3">
        <v>37417</v>
      </c>
      <c r="B3139">
        <v>0.32473099999999999</v>
      </c>
      <c r="C3139" s="2">
        <f>LN(B3139/B3138)</f>
        <v>3.7300294846194749E-3</v>
      </c>
      <c r="D3139" s="2"/>
      <c r="E3139" s="2"/>
      <c r="F3139" s="2"/>
      <c r="G3139" s="2"/>
      <c r="H3139" s="2"/>
    </row>
    <row r="3140" spans="1:8" x14ac:dyDescent="0.25">
      <c r="A3140" s="3">
        <v>37418</v>
      </c>
      <c r="B3140">
        <v>0.309311</v>
      </c>
      <c r="C3140" s="2">
        <f>LN(B3140/B3139)</f>
        <v>-4.8649904059831474E-2</v>
      </c>
      <c r="D3140" s="2"/>
      <c r="E3140" s="2"/>
      <c r="F3140" s="2"/>
      <c r="G3140" s="2"/>
      <c r="H3140" s="2"/>
    </row>
    <row r="3141" spans="1:8" x14ac:dyDescent="0.25">
      <c r="A3141" s="3">
        <v>37419</v>
      </c>
      <c r="B3141">
        <v>0.30371799999999999</v>
      </c>
      <c r="C3141" s="2">
        <f>LN(B3141/B3140)</f>
        <v>-1.8247603924967694E-2</v>
      </c>
      <c r="D3141" s="2"/>
      <c r="E3141" s="2"/>
      <c r="F3141" s="2"/>
      <c r="G3141" s="2"/>
      <c r="H3141" s="2"/>
    </row>
    <row r="3142" spans="1:8" x14ac:dyDescent="0.25">
      <c r="A3142" s="3">
        <v>37420</v>
      </c>
      <c r="B3142">
        <v>0.29540300000000003</v>
      </c>
      <c r="C3142" s="2">
        <f>LN(B3142/B3141)</f>
        <v>-2.7759113544073389E-2</v>
      </c>
      <c r="D3142" s="2"/>
      <c r="E3142" s="2"/>
      <c r="F3142" s="2"/>
      <c r="G3142" s="2"/>
      <c r="H3142" s="2"/>
    </row>
    <row r="3143" spans="1:8" x14ac:dyDescent="0.25">
      <c r="A3143" s="3">
        <v>37421</v>
      </c>
      <c r="B3143">
        <v>0.303869</v>
      </c>
      <c r="C3143" s="2">
        <f>LN(B3143/B3142)</f>
        <v>2.8256161713665021E-2</v>
      </c>
      <c r="D3143" s="2"/>
      <c r="E3143" s="2"/>
      <c r="F3143" s="2"/>
      <c r="G3143" s="2"/>
      <c r="H3143" s="2"/>
    </row>
    <row r="3144" spans="1:8" x14ac:dyDescent="0.25">
      <c r="A3144" s="3">
        <v>37424</v>
      </c>
      <c r="B3144">
        <v>0.31052099999999999</v>
      </c>
      <c r="C3144" s="2">
        <f>LN(B3144/B3143)</f>
        <v>2.1654844456345173E-2</v>
      </c>
      <c r="D3144" s="2"/>
      <c r="E3144" s="2"/>
      <c r="F3144" s="2"/>
      <c r="G3144" s="2"/>
      <c r="H3144" s="2"/>
    </row>
    <row r="3145" spans="1:8" x14ac:dyDescent="0.25">
      <c r="A3145" s="3">
        <v>37425</v>
      </c>
      <c r="B3145">
        <v>0.30462400000000001</v>
      </c>
      <c r="C3145" s="2">
        <f>LN(B3145/B3144)</f>
        <v>-1.9173302721456169E-2</v>
      </c>
      <c r="D3145" s="2"/>
      <c r="E3145" s="2"/>
      <c r="F3145" s="2"/>
      <c r="G3145" s="2"/>
      <c r="H3145" s="2"/>
    </row>
    <row r="3146" spans="1:8" x14ac:dyDescent="0.25">
      <c r="A3146" s="3">
        <v>37426</v>
      </c>
      <c r="B3146">
        <v>0.25881700000000002</v>
      </c>
      <c r="C3146" s="2">
        <f>LN(B3146/B3145)</f>
        <v>-0.16295698095612446</v>
      </c>
      <c r="D3146" s="2"/>
      <c r="E3146" s="2"/>
      <c r="F3146" s="2"/>
      <c r="G3146" s="2"/>
      <c r="H3146" s="2"/>
    </row>
    <row r="3147" spans="1:8" x14ac:dyDescent="0.25">
      <c r="A3147" s="3">
        <v>37427</v>
      </c>
      <c r="B3147">
        <v>0.25866699999999998</v>
      </c>
      <c r="C3147" s="2">
        <f>LN(B3147/B3146)</f>
        <v>-5.7972808512381149E-4</v>
      </c>
      <c r="D3147" s="2"/>
      <c r="E3147" s="2"/>
      <c r="F3147" s="2"/>
      <c r="G3147" s="2"/>
      <c r="H3147" s="2"/>
    </row>
    <row r="3148" spans="1:8" x14ac:dyDescent="0.25">
      <c r="A3148" s="3">
        <v>37428</v>
      </c>
      <c r="B3148">
        <v>0.25473600000000002</v>
      </c>
      <c r="C3148" s="2">
        <f>LN(B3148/B3147)</f>
        <v>-1.5313805420423538E-2</v>
      </c>
      <c r="D3148" s="2"/>
      <c r="E3148" s="2"/>
      <c r="F3148" s="2"/>
      <c r="G3148" s="2"/>
      <c r="H3148" s="2"/>
    </row>
    <row r="3149" spans="1:8" x14ac:dyDescent="0.25">
      <c r="A3149" s="3">
        <v>37431</v>
      </c>
      <c r="B3149">
        <v>0.26108500000000001</v>
      </c>
      <c r="C3149" s="2">
        <f>LN(B3149/B3148)</f>
        <v>2.4618310048003092E-2</v>
      </c>
      <c r="D3149" s="2"/>
      <c r="E3149" s="2"/>
      <c r="F3149" s="2"/>
      <c r="G3149" s="2"/>
      <c r="H3149" s="2"/>
    </row>
    <row r="3150" spans="1:8" x14ac:dyDescent="0.25">
      <c r="A3150" s="3">
        <v>37432</v>
      </c>
      <c r="B3150">
        <v>0.25912000000000002</v>
      </c>
      <c r="C3150" s="2">
        <f>LN(B3150/B3149)</f>
        <v>-7.5547499385780108E-3</v>
      </c>
      <c r="D3150" s="2"/>
      <c r="E3150" s="2"/>
      <c r="F3150" s="2"/>
      <c r="G3150" s="2"/>
      <c r="H3150" s="2"/>
    </row>
    <row r="3151" spans="1:8" x14ac:dyDescent="0.25">
      <c r="A3151" s="3">
        <v>37433</v>
      </c>
      <c r="B3151">
        <v>0.25020100000000001</v>
      </c>
      <c r="C3151" s="2">
        <f>LN(B3151/B3150)</f>
        <v>-3.5026680035692377E-2</v>
      </c>
      <c r="D3151" s="2"/>
      <c r="E3151" s="2"/>
      <c r="F3151" s="2"/>
      <c r="G3151" s="2"/>
      <c r="H3151" s="2"/>
    </row>
    <row r="3152" spans="1:8" x14ac:dyDescent="0.25">
      <c r="A3152" s="3">
        <v>37434</v>
      </c>
      <c r="B3152">
        <v>0.257911</v>
      </c>
      <c r="C3152" s="2">
        <f>LN(B3152/B3151)</f>
        <v>3.0349969341110342E-2</v>
      </c>
      <c r="D3152" s="2"/>
      <c r="E3152" s="2"/>
      <c r="F3152" s="2"/>
      <c r="G3152" s="2"/>
      <c r="H3152" s="2"/>
    </row>
    <row r="3153" spans="1:8" x14ac:dyDescent="0.25">
      <c r="A3153" s="3">
        <v>37435</v>
      </c>
      <c r="B3153">
        <v>0.26788899999999999</v>
      </c>
      <c r="C3153" s="2">
        <f>LN(B3153/B3152)</f>
        <v>3.7958151442031039E-2</v>
      </c>
      <c r="D3153" s="2"/>
      <c r="E3153" s="2"/>
      <c r="F3153" s="2"/>
      <c r="G3153" s="2"/>
      <c r="H3153" s="2"/>
    </row>
    <row r="3154" spans="1:8" x14ac:dyDescent="0.25">
      <c r="A3154" s="3">
        <v>37438</v>
      </c>
      <c r="B3154">
        <v>0.257911</v>
      </c>
      <c r="C3154" s="2">
        <f>LN(B3154/B3153)</f>
        <v>-3.7958151442031157E-2</v>
      </c>
      <c r="D3154" s="2"/>
      <c r="E3154" s="2"/>
      <c r="F3154" s="2"/>
      <c r="G3154" s="2"/>
      <c r="H3154" s="2"/>
    </row>
    <row r="3155" spans="1:8" x14ac:dyDescent="0.25">
      <c r="A3155" s="3">
        <v>37439</v>
      </c>
      <c r="B3155">
        <v>0.25609599999999999</v>
      </c>
      <c r="C3155" s="2">
        <f>LN(B3155/B3154)</f>
        <v>-7.0621899838562395E-3</v>
      </c>
      <c r="D3155" s="2"/>
      <c r="E3155" s="2"/>
      <c r="F3155" s="2"/>
      <c r="G3155" s="2"/>
      <c r="H3155" s="2"/>
    </row>
    <row r="3156" spans="1:8" x14ac:dyDescent="0.25">
      <c r="A3156" s="3">
        <v>37440</v>
      </c>
      <c r="B3156">
        <v>0.265318</v>
      </c>
      <c r="C3156" s="2">
        <f>LN(B3156/B3155)</f>
        <v>3.5376732377068731E-2</v>
      </c>
      <c r="D3156" s="2"/>
      <c r="E3156" s="2"/>
      <c r="F3156" s="2"/>
      <c r="G3156" s="2"/>
      <c r="H3156" s="2"/>
    </row>
    <row r="3157" spans="1:8" x14ac:dyDescent="0.25">
      <c r="A3157" s="3">
        <v>37442</v>
      </c>
      <c r="B3157">
        <v>0.28330899999999998</v>
      </c>
      <c r="C3157" s="2">
        <f>LN(B3157/B3156)</f>
        <v>6.5609068213506552E-2</v>
      </c>
      <c r="D3157" s="2"/>
      <c r="E3157" s="2"/>
      <c r="F3157" s="2"/>
      <c r="G3157" s="2"/>
      <c r="H3157" s="2"/>
    </row>
    <row r="3158" spans="1:8" x14ac:dyDescent="0.25">
      <c r="A3158" s="3">
        <v>37445</v>
      </c>
      <c r="B3158">
        <v>0.27227200000000001</v>
      </c>
      <c r="C3158" s="2">
        <f>LN(B3158/B3157)</f>
        <v>-3.9736608146129879E-2</v>
      </c>
      <c r="D3158" s="2"/>
      <c r="E3158" s="2"/>
      <c r="F3158" s="2"/>
      <c r="G3158" s="2"/>
      <c r="H3158" s="2"/>
    </row>
    <row r="3159" spans="1:8" x14ac:dyDescent="0.25">
      <c r="A3159" s="3">
        <v>37446</v>
      </c>
      <c r="B3159">
        <v>0.26501599999999997</v>
      </c>
      <c r="C3159" s="2">
        <f>LN(B3159/B3158)</f>
        <v>-2.7011365107007624E-2</v>
      </c>
      <c r="D3159" s="2"/>
      <c r="E3159" s="2"/>
      <c r="F3159" s="2"/>
      <c r="G3159" s="2"/>
      <c r="H3159" s="2"/>
    </row>
    <row r="3160" spans="1:8" x14ac:dyDescent="0.25">
      <c r="A3160" s="3">
        <v>37447</v>
      </c>
      <c r="B3160">
        <v>0.26184099999999999</v>
      </c>
      <c r="C3160" s="2">
        <f>LN(B3160/B3159)</f>
        <v>-1.2052752210257249E-2</v>
      </c>
      <c r="D3160" s="2"/>
      <c r="E3160" s="2"/>
      <c r="F3160" s="2"/>
      <c r="G3160" s="2"/>
      <c r="H3160" s="2"/>
    </row>
    <row r="3161" spans="1:8" x14ac:dyDescent="0.25">
      <c r="A3161" s="3">
        <v>37448</v>
      </c>
      <c r="B3161">
        <v>0.27665699999999999</v>
      </c>
      <c r="C3161" s="2">
        <f>LN(B3161/B3160)</f>
        <v>5.5041022441274033E-2</v>
      </c>
      <c r="D3161" s="2"/>
      <c r="E3161" s="2"/>
      <c r="F3161" s="2"/>
      <c r="G3161" s="2"/>
      <c r="H3161" s="2"/>
    </row>
    <row r="3162" spans="1:8" x14ac:dyDescent="0.25">
      <c r="A3162" s="3">
        <v>37449</v>
      </c>
      <c r="B3162">
        <v>0.264714</v>
      </c>
      <c r="C3162" s="2">
        <f>LN(B3162/B3161)</f>
        <v>-4.4128473854441061E-2</v>
      </c>
      <c r="D3162" s="2"/>
      <c r="E3162" s="2"/>
      <c r="F3162" s="2"/>
      <c r="G3162" s="2"/>
      <c r="H3162" s="2"/>
    </row>
    <row r="3163" spans="1:8" x14ac:dyDescent="0.25">
      <c r="A3163" s="3">
        <v>37452</v>
      </c>
      <c r="B3163">
        <v>0.27559899999999998</v>
      </c>
      <c r="C3163" s="2">
        <f>LN(B3163/B3162)</f>
        <v>4.0296912787246883E-2</v>
      </c>
      <c r="D3163" s="2"/>
      <c r="E3163" s="2"/>
      <c r="F3163" s="2"/>
      <c r="G3163" s="2"/>
      <c r="H3163" s="2"/>
    </row>
    <row r="3164" spans="1:8" x14ac:dyDescent="0.25">
      <c r="A3164" s="3">
        <v>37453</v>
      </c>
      <c r="B3164">
        <v>0.270005</v>
      </c>
      <c r="C3164" s="2">
        <f>LN(B3164/B3163)</f>
        <v>-2.0506433340468311E-2</v>
      </c>
      <c r="D3164" s="2"/>
      <c r="E3164" s="2"/>
      <c r="F3164" s="2"/>
      <c r="G3164" s="2"/>
      <c r="H3164" s="2"/>
    </row>
    <row r="3165" spans="1:8" x14ac:dyDescent="0.25">
      <c r="A3165" s="3">
        <v>37454</v>
      </c>
      <c r="B3165">
        <v>0.236292</v>
      </c>
      <c r="C3165" s="2">
        <f>LN(B3165/B3164)</f>
        <v>-0.13337214899439426</v>
      </c>
      <c r="D3165" s="2"/>
      <c r="E3165" s="2"/>
      <c r="F3165" s="2"/>
      <c r="G3165" s="2"/>
      <c r="H3165" s="2"/>
    </row>
    <row r="3166" spans="1:8" x14ac:dyDescent="0.25">
      <c r="A3166" s="3">
        <v>37455</v>
      </c>
      <c r="B3166">
        <v>0.22661700000000001</v>
      </c>
      <c r="C3166" s="2">
        <f>LN(B3166/B3165)</f>
        <v>-4.1806960505828508E-2</v>
      </c>
      <c r="D3166" s="2"/>
      <c r="E3166" s="2"/>
      <c r="F3166" s="2"/>
      <c r="G3166" s="2"/>
      <c r="H3166" s="2"/>
    </row>
    <row r="3167" spans="1:8" x14ac:dyDescent="0.25">
      <c r="A3167" s="3">
        <v>37456</v>
      </c>
      <c r="B3167">
        <v>0.226163</v>
      </c>
      <c r="C3167" s="2">
        <f>LN(B3167/B3166)</f>
        <v>-2.0053896026770075E-3</v>
      </c>
      <c r="D3167" s="2"/>
      <c r="E3167" s="2"/>
      <c r="F3167" s="2"/>
      <c r="G3167" s="2"/>
      <c r="H3167" s="2"/>
    </row>
    <row r="3168" spans="1:8" x14ac:dyDescent="0.25">
      <c r="A3168" s="3">
        <v>37459</v>
      </c>
      <c r="B3168">
        <v>0.22555900000000001</v>
      </c>
      <c r="C3168" s="2">
        <f>LN(B3168/B3167)</f>
        <v>-2.674212723553125E-3</v>
      </c>
      <c r="D3168" s="2"/>
      <c r="E3168" s="2"/>
      <c r="F3168" s="2"/>
      <c r="G3168" s="2"/>
      <c r="H3168" s="2"/>
    </row>
    <row r="3169" spans="1:8" x14ac:dyDescent="0.25">
      <c r="A3169" s="3">
        <v>37460</v>
      </c>
      <c r="B3169">
        <v>0.21875500000000001</v>
      </c>
      <c r="C3169" s="2">
        <f>LN(B3169/B3168)</f>
        <v>-3.0629383399614223E-2</v>
      </c>
      <c r="D3169" s="2"/>
      <c r="E3169" s="2"/>
      <c r="F3169" s="2"/>
      <c r="G3169" s="2"/>
      <c r="H3169" s="2"/>
    </row>
    <row r="3170" spans="1:8" x14ac:dyDescent="0.25">
      <c r="A3170" s="3">
        <v>37461</v>
      </c>
      <c r="B3170">
        <v>0.229792</v>
      </c>
      <c r="C3170" s="2">
        <f>LN(B3170/B3169)</f>
        <v>4.9222169808546497E-2</v>
      </c>
      <c r="D3170" s="2"/>
      <c r="E3170" s="2"/>
      <c r="F3170" s="2"/>
      <c r="G3170" s="2"/>
      <c r="H3170" s="2"/>
    </row>
    <row r="3171" spans="1:8" x14ac:dyDescent="0.25">
      <c r="A3171" s="3">
        <v>37462</v>
      </c>
      <c r="B3171">
        <v>0.21709300000000001</v>
      </c>
      <c r="C3171" s="2">
        <f>LN(B3171/B3170)</f>
        <v>-5.6848718769379997E-2</v>
      </c>
      <c r="D3171" s="2"/>
      <c r="E3171" s="2"/>
      <c r="F3171" s="2"/>
      <c r="G3171" s="2"/>
      <c r="H3171" s="2"/>
    </row>
    <row r="3172" spans="1:8" x14ac:dyDescent="0.25">
      <c r="A3172" s="3">
        <v>37463</v>
      </c>
      <c r="B3172">
        <v>0.21679000000000001</v>
      </c>
      <c r="C3172" s="2">
        <f>LN(B3172/B3171)</f>
        <v>-1.3966901181021445E-3</v>
      </c>
      <c r="D3172" s="2"/>
      <c r="E3172" s="2"/>
      <c r="F3172" s="2"/>
      <c r="G3172" s="2"/>
      <c r="H3172" s="2"/>
    </row>
    <row r="3173" spans="1:8" x14ac:dyDescent="0.25">
      <c r="A3173" s="3">
        <v>37466</v>
      </c>
      <c r="B3173">
        <v>0.22706999999999999</v>
      </c>
      <c r="C3173" s="2">
        <f>LN(B3173/B3172)</f>
        <v>4.6329196948760996E-2</v>
      </c>
      <c r="D3173" s="2"/>
      <c r="E3173" s="2"/>
      <c r="F3173" s="2"/>
      <c r="G3173" s="2"/>
      <c r="H3173" s="2"/>
    </row>
    <row r="3174" spans="1:8" x14ac:dyDescent="0.25">
      <c r="A3174" s="3">
        <v>37467</v>
      </c>
      <c r="B3174">
        <v>0.233269</v>
      </c>
      <c r="C3174" s="2">
        <f>LN(B3174/B3173)</f>
        <v>2.6933954084223371E-2</v>
      </c>
      <c r="D3174" s="2"/>
      <c r="E3174" s="2"/>
      <c r="F3174" s="2"/>
      <c r="G3174" s="2"/>
      <c r="H3174" s="2"/>
    </row>
    <row r="3175" spans="1:8" x14ac:dyDescent="0.25">
      <c r="A3175" s="3">
        <v>37468</v>
      </c>
      <c r="B3175">
        <v>0.23069799999999999</v>
      </c>
      <c r="C3175" s="2">
        <f>LN(B3175/B3174)</f>
        <v>-1.1082798198726403E-2</v>
      </c>
      <c r="D3175" s="2"/>
      <c r="E3175" s="2"/>
      <c r="F3175" s="2"/>
      <c r="G3175" s="2"/>
      <c r="H3175" s="2"/>
    </row>
    <row r="3176" spans="1:8" x14ac:dyDescent="0.25">
      <c r="A3176" s="3">
        <v>37469</v>
      </c>
      <c r="B3176">
        <v>0.223744</v>
      </c>
      <c r="C3176" s="2">
        <f>LN(B3176/B3175)</f>
        <v>-3.0606954721721851E-2</v>
      </c>
      <c r="D3176" s="2"/>
      <c r="E3176" s="2"/>
      <c r="F3176" s="2"/>
      <c r="G3176" s="2"/>
      <c r="H3176" s="2"/>
    </row>
    <row r="3177" spans="1:8" x14ac:dyDescent="0.25">
      <c r="A3177" s="3">
        <v>37470</v>
      </c>
      <c r="B3177">
        <v>0.21845300000000001</v>
      </c>
      <c r="C3177" s="2">
        <f>LN(B3177/B3176)</f>
        <v>-2.3931652730107389E-2</v>
      </c>
      <c r="D3177" s="2"/>
      <c r="E3177" s="2"/>
      <c r="F3177" s="2"/>
      <c r="G3177" s="2"/>
      <c r="H3177" s="2"/>
    </row>
    <row r="3178" spans="1:8" x14ac:dyDescent="0.25">
      <c r="A3178" s="3">
        <v>37473</v>
      </c>
      <c r="B3178">
        <v>0.21149799999999999</v>
      </c>
      <c r="C3178" s="2">
        <f>LN(B3178/B3177)</f>
        <v>-3.2355346246007055E-2</v>
      </c>
      <c r="D3178" s="2"/>
      <c r="E3178" s="2"/>
      <c r="F3178" s="2"/>
      <c r="G3178" s="2"/>
      <c r="H3178" s="2"/>
    </row>
    <row r="3179" spans="1:8" x14ac:dyDescent="0.25">
      <c r="A3179" s="3">
        <v>37474</v>
      </c>
      <c r="B3179">
        <v>0.22283700000000001</v>
      </c>
      <c r="C3179" s="2">
        <f>LN(B3179/B3178)</f>
        <v>5.2225020311102897E-2</v>
      </c>
      <c r="D3179" s="2"/>
      <c r="E3179" s="2"/>
      <c r="F3179" s="2"/>
      <c r="G3179" s="2"/>
      <c r="H3179" s="2"/>
    </row>
    <row r="3180" spans="1:8" x14ac:dyDescent="0.25">
      <c r="A3180" s="3">
        <v>37475</v>
      </c>
      <c r="B3180">
        <v>0.22722100000000001</v>
      </c>
      <c r="C3180" s="2">
        <f>LN(B3180/B3179)</f>
        <v>1.9482549665161587E-2</v>
      </c>
      <c r="D3180" s="2"/>
      <c r="E3180" s="2"/>
      <c r="F3180" s="2"/>
      <c r="G3180" s="2"/>
      <c r="H3180" s="2"/>
    </row>
    <row r="3181" spans="1:8" x14ac:dyDescent="0.25">
      <c r="A3181" s="3">
        <v>37476</v>
      </c>
      <c r="B3181">
        <v>0.23130300000000001</v>
      </c>
      <c r="C3181" s="2">
        <f>LN(B3181/B3180)</f>
        <v>1.7805427168783004E-2</v>
      </c>
      <c r="D3181" s="2"/>
      <c r="E3181" s="2"/>
      <c r="F3181" s="2"/>
      <c r="G3181" s="2"/>
      <c r="H3181" s="2"/>
    </row>
    <row r="3182" spans="1:8" x14ac:dyDescent="0.25">
      <c r="A3182" s="3">
        <v>37477</v>
      </c>
      <c r="B3182">
        <v>0.226768</v>
      </c>
      <c r="C3182" s="2">
        <f>LN(B3182/B3181)</f>
        <v>-1.9801070897344314E-2</v>
      </c>
      <c r="D3182" s="2"/>
      <c r="E3182" s="2"/>
      <c r="F3182" s="2"/>
      <c r="G3182" s="2"/>
      <c r="H3182" s="2"/>
    </row>
    <row r="3183" spans="1:8" x14ac:dyDescent="0.25">
      <c r="A3183" s="3">
        <v>37480</v>
      </c>
      <c r="B3183">
        <v>0.22661700000000001</v>
      </c>
      <c r="C3183" s="2">
        <f>LN(B3183/B3182)</f>
        <v>-6.6610057934465773E-4</v>
      </c>
      <c r="D3183" s="2"/>
      <c r="E3183" s="2"/>
      <c r="F3183" s="2"/>
      <c r="G3183" s="2"/>
      <c r="H3183" s="2"/>
    </row>
    <row r="3184" spans="1:8" x14ac:dyDescent="0.25">
      <c r="A3184" s="3">
        <v>37481</v>
      </c>
      <c r="B3184">
        <v>0.22056999999999999</v>
      </c>
      <c r="C3184" s="2">
        <f>LN(B3184/B3183)</f>
        <v>-2.7046263020708481E-2</v>
      </c>
      <c r="D3184" s="2"/>
      <c r="E3184" s="2"/>
      <c r="F3184" s="2"/>
      <c r="G3184" s="2"/>
      <c r="H3184" s="2"/>
    </row>
    <row r="3185" spans="1:8" x14ac:dyDescent="0.25">
      <c r="A3185" s="3">
        <v>37482</v>
      </c>
      <c r="B3185">
        <v>0.22933799999999999</v>
      </c>
      <c r="C3185" s="2">
        <f>LN(B3185/B3184)</f>
        <v>3.8981793070911853E-2</v>
      </c>
      <c r="D3185" s="2"/>
      <c r="E3185" s="2"/>
      <c r="F3185" s="2"/>
      <c r="G3185" s="2"/>
      <c r="H3185" s="2"/>
    </row>
    <row r="3186" spans="1:8" x14ac:dyDescent="0.25">
      <c r="A3186" s="3">
        <v>37483</v>
      </c>
      <c r="B3186">
        <v>0.23599000000000001</v>
      </c>
      <c r="C3186" s="2">
        <f>LN(B3186/B3185)</f>
        <v>2.8592533351089921E-2</v>
      </c>
      <c r="D3186" s="2"/>
      <c r="E3186" s="2"/>
      <c r="F3186" s="2"/>
      <c r="G3186" s="2"/>
      <c r="H3186" s="2"/>
    </row>
    <row r="3187" spans="1:8" x14ac:dyDescent="0.25">
      <c r="A3187" s="3">
        <v>37484</v>
      </c>
      <c r="B3187">
        <v>0.239013</v>
      </c>
      <c r="C3187" s="2">
        <f>LN(B3187/B3186)</f>
        <v>1.2728512511189597E-2</v>
      </c>
      <c r="D3187" s="2"/>
      <c r="E3187" s="2"/>
      <c r="F3187" s="2"/>
      <c r="G3187" s="2"/>
      <c r="H3187" s="2"/>
    </row>
    <row r="3188" spans="1:8" x14ac:dyDescent="0.25">
      <c r="A3188" s="3">
        <v>37487</v>
      </c>
      <c r="B3188">
        <v>0.24158299999999999</v>
      </c>
      <c r="C3188" s="2">
        <f>LN(B3188/B3187)</f>
        <v>1.0695155588882179E-2</v>
      </c>
      <c r="D3188" s="2"/>
      <c r="E3188" s="2"/>
      <c r="F3188" s="2"/>
      <c r="G3188" s="2"/>
      <c r="H3188" s="2"/>
    </row>
    <row r="3189" spans="1:8" x14ac:dyDescent="0.25">
      <c r="A3189" s="3">
        <v>37488</v>
      </c>
      <c r="B3189">
        <v>0.24052499999999999</v>
      </c>
      <c r="C3189" s="2">
        <f>LN(B3189/B3188)</f>
        <v>-4.3890650992417938E-3</v>
      </c>
      <c r="D3189" s="2"/>
      <c r="E3189" s="2"/>
      <c r="F3189" s="2"/>
      <c r="G3189" s="2"/>
      <c r="H3189" s="2"/>
    </row>
    <row r="3190" spans="1:8" x14ac:dyDescent="0.25">
      <c r="A3190" s="3">
        <v>37489</v>
      </c>
      <c r="B3190">
        <v>0.2437</v>
      </c>
      <c r="C3190" s="2">
        <f>LN(B3190/B3189)</f>
        <v>1.3113926383832389E-2</v>
      </c>
      <c r="D3190" s="2"/>
      <c r="E3190" s="2"/>
      <c r="F3190" s="2"/>
      <c r="G3190" s="2"/>
      <c r="H3190" s="2"/>
    </row>
    <row r="3191" spans="1:8" x14ac:dyDescent="0.25">
      <c r="A3191" s="3">
        <v>37490</v>
      </c>
      <c r="B3191">
        <v>0.24143200000000001</v>
      </c>
      <c r="C3191" s="2">
        <f>LN(B3191/B3190)</f>
        <v>-9.3501006867585008E-3</v>
      </c>
      <c r="D3191" s="2"/>
      <c r="E3191" s="2"/>
      <c r="F3191" s="2"/>
      <c r="G3191" s="2"/>
      <c r="H3191" s="2"/>
    </row>
    <row r="3192" spans="1:8" x14ac:dyDescent="0.25">
      <c r="A3192" s="3">
        <v>37491</v>
      </c>
      <c r="B3192">
        <v>0.23780399999999999</v>
      </c>
      <c r="C3192" s="2">
        <f>LN(B3192/B3191)</f>
        <v>-1.5141054971325892E-2</v>
      </c>
      <c r="D3192" s="2"/>
      <c r="E3192" s="2"/>
      <c r="F3192" s="2"/>
      <c r="G3192" s="2"/>
      <c r="H3192" s="2"/>
    </row>
    <row r="3193" spans="1:8" x14ac:dyDescent="0.25">
      <c r="A3193" s="3">
        <v>37494</v>
      </c>
      <c r="B3193">
        <v>0.23477999999999999</v>
      </c>
      <c r="C3193" s="2">
        <f>LN(B3193/B3192)</f>
        <v>-1.279789952270006E-2</v>
      </c>
      <c r="D3193" s="2"/>
      <c r="E3193" s="2"/>
      <c r="F3193" s="2"/>
      <c r="G3193" s="2"/>
      <c r="H3193" s="2"/>
    </row>
    <row r="3194" spans="1:8" x14ac:dyDescent="0.25">
      <c r="A3194" s="3">
        <v>37495</v>
      </c>
      <c r="B3194">
        <v>0.22450000000000001</v>
      </c>
      <c r="C3194" s="2">
        <f>LN(B3194/B3193)</f>
        <v>-4.4773198268067027E-2</v>
      </c>
      <c r="D3194" s="2"/>
      <c r="E3194" s="2"/>
      <c r="F3194" s="2"/>
      <c r="G3194" s="2"/>
      <c r="H3194" s="2"/>
    </row>
    <row r="3195" spans="1:8" x14ac:dyDescent="0.25">
      <c r="A3195" s="3">
        <v>37496</v>
      </c>
      <c r="B3195">
        <v>0.22223200000000001</v>
      </c>
      <c r="C3195" s="2">
        <f>LN(B3195/B3194)</f>
        <v>-1.0153825944417582E-2</v>
      </c>
      <c r="D3195" s="2"/>
      <c r="E3195" s="2"/>
      <c r="F3195" s="2"/>
      <c r="G3195" s="2"/>
      <c r="H3195" s="2"/>
    </row>
    <row r="3196" spans="1:8" x14ac:dyDescent="0.25">
      <c r="A3196" s="3">
        <v>37497</v>
      </c>
      <c r="B3196">
        <v>0.22223200000000001</v>
      </c>
      <c r="C3196" s="2">
        <f>LN(B3196/B3195)</f>
        <v>0</v>
      </c>
      <c r="D3196" s="2"/>
      <c r="E3196" s="2"/>
      <c r="F3196" s="2"/>
      <c r="G3196" s="2"/>
      <c r="H3196" s="2"/>
    </row>
    <row r="3197" spans="1:8" x14ac:dyDescent="0.25">
      <c r="A3197" s="3">
        <v>37498</v>
      </c>
      <c r="B3197">
        <v>0.22298799999999999</v>
      </c>
      <c r="C3197" s="2">
        <f>LN(B3197/B3196)</f>
        <v>3.3960771151352784E-3</v>
      </c>
      <c r="D3197" s="2"/>
      <c r="E3197" s="2"/>
      <c r="F3197" s="2"/>
      <c r="G3197" s="2"/>
      <c r="H3197" s="2"/>
    </row>
    <row r="3198" spans="1:8" x14ac:dyDescent="0.25">
      <c r="A3198" s="3">
        <v>37502</v>
      </c>
      <c r="B3198">
        <v>0.21240600000000001</v>
      </c>
      <c r="C3198" s="2">
        <f>LN(B3198/B3197)</f>
        <v>-4.8618420796656035E-2</v>
      </c>
      <c r="D3198" s="2"/>
      <c r="E3198" s="2"/>
      <c r="F3198" s="2"/>
      <c r="G3198" s="2"/>
      <c r="H3198" s="2"/>
    </row>
    <row r="3199" spans="1:8" x14ac:dyDescent="0.25">
      <c r="A3199" s="3">
        <v>37503</v>
      </c>
      <c r="B3199">
        <v>0.21890599999999999</v>
      </c>
      <c r="C3199" s="2">
        <f>LN(B3199/B3198)</f>
        <v>3.0142876372958999E-2</v>
      </c>
      <c r="D3199" s="2"/>
      <c r="E3199" s="2"/>
      <c r="F3199" s="2"/>
      <c r="G3199" s="2"/>
      <c r="H3199" s="2"/>
    </row>
    <row r="3200" spans="1:8" x14ac:dyDescent="0.25">
      <c r="A3200" s="3">
        <v>37504</v>
      </c>
      <c r="B3200">
        <v>0.21437100000000001</v>
      </c>
      <c r="C3200" s="2">
        <f>LN(B3200/B3199)</f>
        <v>-2.0934255075332829E-2</v>
      </c>
      <c r="D3200" s="2"/>
      <c r="E3200" s="2"/>
      <c r="F3200" s="2"/>
      <c r="G3200" s="2"/>
      <c r="H3200" s="2"/>
    </row>
    <row r="3201" spans="1:8" x14ac:dyDescent="0.25">
      <c r="A3201" s="3">
        <v>37505</v>
      </c>
      <c r="B3201">
        <v>0.217395</v>
      </c>
      <c r="C3201" s="2">
        <f>LN(B3201/B3200)</f>
        <v>1.400781648859264E-2</v>
      </c>
      <c r="D3201" s="2"/>
      <c r="E3201" s="2"/>
      <c r="F3201" s="2"/>
      <c r="G3201" s="2"/>
      <c r="H3201" s="2"/>
    </row>
    <row r="3202" spans="1:8" x14ac:dyDescent="0.25">
      <c r="A3202" s="3">
        <v>37508</v>
      </c>
      <c r="B3202">
        <v>0.21724299999999999</v>
      </c>
      <c r="C3202" s="2">
        <f>LN(B3202/B3201)</f>
        <v>-6.9943265980708792E-4</v>
      </c>
      <c r="D3202" s="2"/>
      <c r="E3202" s="2"/>
      <c r="F3202" s="2"/>
      <c r="G3202" s="2"/>
      <c r="H3202" s="2"/>
    </row>
    <row r="3203" spans="1:8" x14ac:dyDescent="0.25">
      <c r="A3203" s="3">
        <v>37509</v>
      </c>
      <c r="B3203">
        <v>0.216639</v>
      </c>
      <c r="C3203" s="2">
        <f>LN(B3203/B3202)</f>
        <v>-2.7841689222583058E-3</v>
      </c>
      <c r="D3203" s="2"/>
      <c r="E3203" s="2"/>
      <c r="F3203" s="2"/>
      <c r="G3203" s="2"/>
      <c r="H3203" s="2"/>
    </row>
    <row r="3204" spans="1:8" x14ac:dyDescent="0.25">
      <c r="A3204" s="3">
        <v>37510</v>
      </c>
      <c r="B3204">
        <v>0.216034</v>
      </c>
      <c r="C3204" s="2">
        <f>LN(B3204/B3203)</f>
        <v>-2.7965710561976419E-3</v>
      </c>
      <c r="D3204" s="2"/>
      <c r="E3204" s="2"/>
      <c r="F3204" s="2"/>
      <c r="G3204" s="2"/>
      <c r="H3204" s="2"/>
    </row>
    <row r="3205" spans="1:8" x14ac:dyDescent="0.25">
      <c r="A3205" s="3">
        <v>37511</v>
      </c>
      <c r="B3205">
        <v>0.21376600000000001</v>
      </c>
      <c r="C3205" s="2">
        <f>LN(B3205/B3204)</f>
        <v>-1.0553843887693069E-2</v>
      </c>
      <c r="D3205" s="2"/>
      <c r="E3205" s="2"/>
      <c r="F3205" s="2"/>
      <c r="G3205" s="2"/>
      <c r="H3205" s="2"/>
    </row>
    <row r="3206" spans="1:8" x14ac:dyDescent="0.25">
      <c r="A3206" s="3">
        <v>37512</v>
      </c>
      <c r="B3206">
        <v>0.21421999999999999</v>
      </c>
      <c r="C3206" s="2">
        <f>LN(B3206/B3205)</f>
        <v>2.1215655198503799E-3</v>
      </c>
      <c r="D3206" s="2"/>
      <c r="E3206" s="2"/>
      <c r="F3206" s="2"/>
      <c r="G3206" s="2"/>
      <c r="H3206" s="2"/>
    </row>
    <row r="3207" spans="1:8" x14ac:dyDescent="0.25">
      <c r="A3207" s="3">
        <v>37515</v>
      </c>
      <c r="B3207">
        <v>0.21920899999999999</v>
      </c>
      <c r="C3207" s="2">
        <f>LN(B3207/B3206)</f>
        <v>2.3022088288664613E-2</v>
      </c>
      <c r="D3207" s="2"/>
      <c r="E3207" s="2"/>
      <c r="F3207" s="2"/>
      <c r="G3207" s="2"/>
      <c r="H3207" s="2"/>
    </row>
    <row r="3208" spans="1:8" x14ac:dyDescent="0.25">
      <c r="A3208" s="3">
        <v>37516</v>
      </c>
      <c r="B3208">
        <v>0.223744</v>
      </c>
      <c r="C3208" s="2">
        <f>LN(B3208/B3207)</f>
        <v>2.0476928527812653E-2</v>
      </c>
      <c r="D3208" s="2"/>
      <c r="E3208" s="2"/>
      <c r="F3208" s="2"/>
      <c r="G3208" s="2"/>
      <c r="H3208" s="2"/>
    </row>
    <row r="3209" spans="1:8" x14ac:dyDescent="0.25">
      <c r="A3209" s="3">
        <v>37517</v>
      </c>
      <c r="B3209">
        <v>0.22706999999999999</v>
      </c>
      <c r="C3209" s="2">
        <f>LN(B3209/B3208)</f>
        <v>1.4755798836224908E-2</v>
      </c>
      <c r="D3209" s="2"/>
      <c r="E3209" s="2"/>
      <c r="F3209" s="2"/>
      <c r="G3209" s="2"/>
      <c r="H3209" s="2"/>
    </row>
    <row r="3210" spans="1:8" x14ac:dyDescent="0.25">
      <c r="A3210" s="3">
        <v>37518</v>
      </c>
      <c r="B3210">
        <v>0.220418</v>
      </c>
      <c r="C3210" s="2">
        <f>LN(B3210/B3209)</f>
        <v>-2.9732596353743916E-2</v>
      </c>
      <c r="D3210" s="2"/>
      <c r="E3210" s="2"/>
      <c r="F3210" s="2"/>
      <c r="G3210" s="2"/>
      <c r="H3210" s="2"/>
    </row>
    <row r="3211" spans="1:8" x14ac:dyDescent="0.25">
      <c r="A3211" s="3">
        <v>37519</v>
      </c>
      <c r="B3211">
        <v>0.224803</v>
      </c>
      <c r="C3211" s="2">
        <f>LN(B3211/B3210)</f>
        <v>1.9698719490777426E-2</v>
      </c>
      <c r="D3211" s="2"/>
      <c r="E3211" s="2"/>
      <c r="F3211" s="2"/>
      <c r="G3211" s="2"/>
      <c r="H3211" s="2"/>
    </row>
    <row r="3212" spans="1:8" x14ac:dyDescent="0.25">
      <c r="A3212" s="3">
        <v>37522</v>
      </c>
      <c r="B3212">
        <v>0.22450000000000001</v>
      </c>
      <c r="C3212" s="2">
        <f>LN(B3212/B3211)</f>
        <v>-1.348755943910273E-3</v>
      </c>
      <c r="D3212" s="2"/>
      <c r="E3212" s="2"/>
      <c r="F3212" s="2"/>
      <c r="G3212" s="2"/>
      <c r="H3212" s="2"/>
    </row>
    <row r="3213" spans="1:8" x14ac:dyDescent="0.25">
      <c r="A3213" s="3">
        <v>37523</v>
      </c>
      <c r="B3213">
        <v>0.22132599999999999</v>
      </c>
      <c r="C3213" s="2">
        <f>LN(B3213/B3212)</f>
        <v>-1.423897945299976E-2</v>
      </c>
      <c r="D3213" s="2"/>
      <c r="E3213" s="2"/>
      <c r="F3213" s="2"/>
      <c r="G3213" s="2"/>
      <c r="H3213" s="2"/>
    </row>
    <row r="3214" spans="1:8" x14ac:dyDescent="0.25">
      <c r="A3214" s="3">
        <v>37524</v>
      </c>
      <c r="B3214">
        <v>0.22570899999999999</v>
      </c>
      <c r="C3214" s="2">
        <f>LN(B3214/B3213)</f>
        <v>1.9609831240671897E-2</v>
      </c>
      <c r="D3214" s="2"/>
      <c r="E3214" s="2"/>
      <c r="F3214" s="2"/>
      <c r="G3214" s="2"/>
      <c r="H3214" s="2"/>
    </row>
    <row r="3215" spans="1:8" x14ac:dyDescent="0.25">
      <c r="A3215" s="3">
        <v>37525</v>
      </c>
      <c r="B3215">
        <v>0.22223200000000001</v>
      </c>
      <c r="C3215" s="2">
        <f>LN(B3215/B3214)</f>
        <v>-1.5524677732089622E-2</v>
      </c>
      <c r="D3215" s="2"/>
      <c r="E3215" s="2"/>
      <c r="F3215" s="2"/>
      <c r="G3215" s="2"/>
      <c r="H3215" s="2"/>
    </row>
    <row r="3216" spans="1:8" x14ac:dyDescent="0.25">
      <c r="A3216" s="3">
        <v>37526</v>
      </c>
      <c r="B3216">
        <v>0.22253500000000001</v>
      </c>
      <c r="C3216" s="2">
        <f>LN(B3216/B3215)</f>
        <v>1.3625113683120285E-3</v>
      </c>
      <c r="D3216" s="2"/>
      <c r="E3216" s="2"/>
      <c r="F3216" s="2"/>
      <c r="G3216" s="2"/>
      <c r="H3216" s="2"/>
    </row>
    <row r="3217" spans="1:8" x14ac:dyDescent="0.25">
      <c r="A3217" s="3">
        <v>37529</v>
      </c>
      <c r="B3217">
        <v>0.21920899999999999</v>
      </c>
      <c r="C3217" s="2">
        <f>LN(B3217/B3216)</f>
        <v>-1.5058779981055349E-2</v>
      </c>
      <c r="D3217" s="2"/>
      <c r="E3217" s="2"/>
      <c r="F3217" s="2"/>
      <c r="G3217" s="2"/>
      <c r="H3217" s="2"/>
    </row>
    <row r="3218" spans="1:8" x14ac:dyDescent="0.25">
      <c r="A3218" s="3">
        <v>37530</v>
      </c>
      <c r="B3218">
        <v>0.21936</v>
      </c>
      <c r="C3218" s="2">
        <f>LN(B3218/B3217)</f>
        <v>6.8860318885613286E-4</v>
      </c>
      <c r="D3218" s="2"/>
      <c r="E3218" s="2"/>
      <c r="F3218" s="2"/>
      <c r="G3218" s="2"/>
      <c r="H3218" s="2"/>
    </row>
    <row r="3219" spans="1:8" x14ac:dyDescent="0.25">
      <c r="A3219" s="3">
        <v>37531</v>
      </c>
      <c r="B3219">
        <v>0.21421999999999999</v>
      </c>
      <c r="C3219" s="2">
        <f>LN(B3219/B3218)</f>
        <v>-2.371069147752072E-2</v>
      </c>
      <c r="D3219" s="2"/>
      <c r="E3219" s="2"/>
      <c r="F3219" s="2"/>
      <c r="G3219" s="2"/>
      <c r="H3219" s="2"/>
    </row>
    <row r="3220" spans="1:8" x14ac:dyDescent="0.25">
      <c r="A3220" s="3">
        <v>37532</v>
      </c>
      <c r="B3220">
        <v>0.21618499999999999</v>
      </c>
      <c r="C3220" s="2">
        <f>LN(B3220/B3219)</f>
        <v>9.1309982581913394E-3</v>
      </c>
      <c r="D3220" s="2"/>
      <c r="E3220" s="2"/>
      <c r="F3220" s="2"/>
      <c r="G3220" s="2"/>
      <c r="H3220" s="2"/>
    </row>
    <row r="3221" spans="1:8" x14ac:dyDescent="0.25">
      <c r="A3221" s="3">
        <v>37533</v>
      </c>
      <c r="B3221">
        <v>0.21210399999999999</v>
      </c>
      <c r="C3221" s="2">
        <f>LN(B3221/B3220)</f>
        <v>-1.9057802173107454E-2</v>
      </c>
      <c r="D3221" s="2"/>
      <c r="E3221" s="2"/>
      <c r="F3221" s="2"/>
      <c r="G3221" s="2"/>
      <c r="H3221" s="2"/>
    </row>
    <row r="3222" spans="1:8" x14ac:dyDescent="0.25">
      <c r="A3222" s="3">
        <v>37536</v>
      </c>
      <c r="B3222">
        <v>0.208173</v>
      </c>
      <c r="C3222" s="2">
        <f>LN(B3222/B3221)</f>
        <v>-1.8707255647384076E-2</v>
      </c>
      <c r="D3222" s="2"/>
      <c r="E3222" s="2"/>
      <c r="F3222" s="2"/>
      <c r="G3222" s="2"/>
      <c r="H3222" s="2"/>
    </row>
    <row r="3223" spans="1:8" x14ac:dyDescent="0.25">
      <c r="A3223" s="3">
        <v>37537</v>
      </c>
      <c r="B3223">
        <v>0.206812</v>
      </c>
      <c r="C3223" s="2">
        <f>LN(B3223/B3222)</f>
        <v>-6.5592967441115719E-3</v>
      </c>
      <c r="D3223" s="2"/>
      <c r="E3223" s="2"/>
      <c r="F3223" s="2"/>
      <c r="G3223" s="2"/>
      <c r="H3223" s="2"/>
    </row>
    <row r="3224" spans="1:8" x14ac:dyDescent="0.25">
      <c r="A3224" s="3">
        <v>37538</v>
      </c>
      <c r="B3224">
        <v>0.205452</v>
      </c>
      <c r="C3224" s="2">
        <f>LN(B3224/B3223)</f>
        <v>-6.5977380193909026E-3</v>
      </c>
      <c r="D3224" s="2"/>
      <c r="E3224" s="2"/>
      <c r="F3224" s="2"/>
      <c r="G3224" s="2"/>
      <c r="H3224" s="2"/>
    </row>
    <row r="3225" spans="1:8" x14ac:dyDescent="0.25">
      <c r="A3225" s="3">
        <v>37539</v>
      </c>
      <c r="B3225">
        <v>0.213313</v>
      </c>
      <c r="C3225" s="2">
        <f>LN(B3225/B3224)</f>
        <v>3.7548140632401958E-2</v>
      </c>
      <c r="D3225" s="2"/>
      <c r="E3225" s="2"/>
      <c r="F3225" s="2"/>
      <c r="G3225" s="2"/>
      <c r="H3225" s="2"/>
    </row>
    <row r="3226" spans="1:8" x14ac:dyDescent="0.25">
      <c r="A3226" s="3">
        <v>37540</v>
      </c>
      <c r="B3226">
        <v>0.21936</v>
      </c>
      <c r="C3226" s="2">
        <f>LN(B3226/B3225)</f>
        <v>2.7953645170921429E-2</v>
      </c>
      <c r="D3226" s="2"/>
      <c r="E3226" s="2"/>
      <c r="F3226" s="2"/>
      <c r="G3226" s="2"/>
      <c r="H3226" s="2"/>
    </row>
    <row r="3227" spans="1:8" x14ac:dyDescent="0.25">
      <c r="A3227" s="3">
        <v>37543</v>
      </c>
      <c r="B3227">
        <v>0.22329099999999999</v>
      </c>
      <c r="C3227" s="2">
        <f>LN(B3227/B3226)</f>
        <v>1.776163769679566E-2</v>
      </c>
      <c r="D3227" s="2"/>
      <c r="E3227" s="2"/>
      <c r="F3227" s="2"/>
      <c r="G3227" s="2"/>
      <c r="H3227" s="2"/>
    </row>
    <row r="3228" spans="1:8" x14ac:dyDescent="0.25">
      <c r="A3228" s="3">
        <v>37544</v>
      </c>
      <c r="B3228">
        <v>0.229186</v>
      </c>
      <c r="C3228" s="2">
        <f>LN(B3228/B3227)</f>
        <v>2.6058047439768948E-2</v>
      </c>
      <c r="D3228" s="2"/>
      <c r="E3228" s="2"/>
      <c r="F3228" s="2"/>
      <c r="G3228" s="2"/>
      <c r="H3228" s="2"/>
    </row>
    <row r="3229" spans="1:8" x14ac:dyDescent="0.25">
      <c r="A3229" s="3">
        <v>37545</v>
      </c>
      <c r="B3229">
        <v>0.22011600000000001</v>
      </c>
      <c r="C3229" s="2">
        <f>LN(B3229/B3228)</f>
        <v>-4.0379220830354869E-2</v>
      </c>
      <c r="D3229" s="2"/>
      <c r="E3229" s="2"/>
      <c r="F3229" s="2"/>
      <c r="G3229" s="2"/>
      <c r="H3229" s="2"/>
    </row>
    <row r="3230" spans="1:8" x14ac:dyDescent="0.25">
      <c r="A3230" s="3">
        <v>37546</v>
      </c>
      <c r="B3230">
        <v>0.213313</v>
      </c>
      <c r="C3230" s="2">
        <f>LN(B3230/B3229)</f>
        <v>-3.1394109477131157E-2</v>
      </c>
      <c r="D3230" s="2"/>
      <c r="E3230" s="2"/>
      <c r="F3230" s="2"/>
      <c r="G3230" s="2"/>
      <c r="H3230" s="2"/>
    </row>
    <row r="3231" spans="1:8" x14ac:dyDescent="0.25">
      <c r="A3231" s="3">
        <v>37547</v>
      </c>
      <c r="B3231">
        <v>0.21679000000000001</v>
      </c>
      <c r="C3231" s="2">
        <f>LN(B3231/B3230)</f>
        <v>1.6168572397341954E-2</v>
      </c>
      <c r="D3231" s="2"/>
      <c r="E3231" s="2"/>
      <c r="F3231" s="2"/>
      <c r="G3231" s="2"/>
      <c r="H3231" s="2"/>
    </row>
    <row r="3232" spans="1:8" x14ac:dyDescent="0.25">
      <c r="A3232" s="3">
        <v>37550</v>
      </c>
      <c r="B3232">
        <v>0.22011600000000001</v>
      </c>
      <c r="C3232" s="2">
        <f>LN(B3232/B3231)</f>
        <v>1.5225537079789164E-2</v>
      </c>
      <c r="D3232" s="2"/>
      <c r="E3232" s="2"/>
      <c r="F3232" s="2"/>
      <c r="G3232" s="2"/>
      <c r="H3232" s="2"/>
    </row>
    <row r="3233" spans="1:8" x14ac:dyDescent="0.25">
      <c r="A3233" s="3">
        <v>37551</v>
      </c>
      <c r="B3233">
        <v>0.22223200000000001</v>
      </c>
      <c r="C3233" s="2">
        <f>LN(B3233/B3232)</f>
        <v>9.5672011176773653E-3</v>
      </c>
      <c r="D3233" s="2"/>
      <c r="E3233" s="2"/>
      <c r="F3233" s="2"/>
      <c r="G3233" s="2"/>
      <c r="H3233" s="2"/>
    </row>
    <row r="3234" spans="1:8" x14ac:dyDescent="0.25">
      <c r="A3234" s="3">
        <v>37552</v>
      </c>
      <c r="B3234">
        <v>0.22495299999999999</v>
      </c>
      <c r="C3234" s="2">
        <f>LN(B3234/B3233)</f>
        <v>1.216961025731703E-2</v>
      </c>
      <c r="D3234" s="2"/>
      <c r="E3234" s="2"/>
      <c r="F3234" s="2"/>
      <c r="G3234" s="2"/>
      <c r="H3234" s="2"/>
    </row>
    <row r="3235" spans="1:8" x14ac:dyDescent="0.25">
      <c r="A3235" s="3">
        <v>37553</v>
      </c>
      <c r="B3235">
        <v>0.222081</v>
      </c>
      <c r="C3235" s="2">
        <f>LN(B3235/B3234)</f>
        <v>-1.2849311305062351E-2</v>
      </c>
      <c r="D3235" s="2"/>
      <c r="E3235" s="2"/>
      <c r="F3235" s="2"/>
      <c r="G3235" s="2"/>
      <c r="H3235" s="2"/>
    </row>
    <row r="3236" spans="1:8" x14ac:dyDescent="0.25">
      <c r="A3236" s="3">
        <v>37554</v>
      </c>
      <c r="B3236">
        <v>0.23311699999999999</v>
      </c>
      <c r="C3236" s="2">
        <f>LN(B3236/B3235)</f>
        <v>4.849829326522679E-2</v>
      </c>
      <c r="D3236" s="2"/>
      <c r="E3236" s="2"/>
      <c r="F3236" s="2"/>
      <c r="G3236" s="2"/>
      <c r="H3236" s="2"/>
    </row>
    <row r="3237" spans="1:8" x14ac:dyDescent="0.25">
      <c r="A3237" s="3">
        <v>37557</v>
      </c>
      <c r="B3237">
        <v>0.23599000000000001</v>
      </c>
      <c r="C3237" s="2">
        <f>LN(B3237/B3236)</f>
        <v>1.2248957791125312E-2</v>
      </c>
      <c r="D3237" s="2"/>
      <c r="E3237" s="2"/>
      <c r="F3237" s="2"/>
      <c r="G3237" s="2"/>
      <c r="H3237" s="2"/>
    </row>
    <row r="3238" spans="1:8" x14ac:dyDescent="0.25">
      <c r="A3238" s="3">
        <v>37558</v>
      </c>
      <c r="B3238">
        <v>0.23341899999999999</v>
      </c>
      <c r="C3238" s="2">
        <f>LN(B3238/B3237)</f>
        <v>-1.095430939450762E-2</v>
      </c>
      <c r="D3238" s="2"/>
      <c r="E3238" s="2"/>
      <c r="F3238" s="2"/>
      <c r="G3238" s="2"/>
      <c r="H3238" s="2"/>
    </row>
    <row r="3239" spans="1:8" x14ac:dyDescent="0.25">
      <c r="A3239" s="3">
        <v>37559</v>
      </c>
      <c r="B3239">
        <v>0.24158299999999999</v>
      </c>
      <c r="C3239" s="2">
        <f>LN(B3239/B3238)</f>
        <v>3.4377977494579437E-2</v>
      </c>
      <c r="D3239" s="2"/>
      <c r="E3239" s="2"/>
      <c r="F3239" s="2"/>
      <c r="G3239" s="2"/>
      <c r="H3239" s="2"/>
    </row>
    <row r="3240" spans="1:8" x14ac:dyDescent="0.25">
      <c r="A3240" s="3">
        <v>37560</v>
      </c>
      <c r="B3240">
        <v>0.24294399999999999</v>
      </c>
      <c r="C3240" s="2">
        <f>LN(B3240/B3239)</f>
        <v>5.617864760783099E-3</v>
      </c>
      <c r="D3240" s="2"/>
      <c r="E3240" s="2"/>
      <c r="F3240" s="2"/>
      <c r="G3240" s="2"/>
      <c r="H3240" s="2"/>
    </row>
    <row r="3241" spans="1:8" x14ac:dyDescent="0.25">
      <c r="A3241" s="3">
        <v>37561</v>
      </c>
      <c r="B3241">
        <v>0.24732799999999999</v>
      </c>
      <c r="C3241" s="2">
        <f>LN(B3241/B3240)</f>
        <v>1.7884426817107286E-2</v>
      </c>
      <c r="D3241" s="2"/>
      <c r="E3241" s="2"/>
      <c r="F3241" s="2"/>
      <c r="G3241" s="2"/>
      <c r="H3241" s="2"/>
    </row>
    <row r="3242" spans="1:8" x14ac:dyDescent="0.25">
      <c r="A3242" s="3">
        <v>37564</v>
      </c>
      <c r="B3242">
        <v>0.25534000000000001</v>
      </c>
      <c r="C3242" s="2">
        <f>LN(B3242/B3241)</f>
        <v>3.1880599467744436E-2</v>
      </c>
      <c r="D3242" s="2"/>
      <c r="E3242" s="2"/>
      <c r="F3242" s="2"/>
      <c r="G3242" s="2"/>
      <c r="H3242" s="2"/>
    </row>
    <row r="3243" spans="1:8" x14ac:dyDescent="0.25">
      <c r="A3243" s="3">
        <v>37565</v>
      </c>
      <c r="B3243">
        <v>0.255492</v>
      </c>
      <c r="C3243" s="2">
        <f>LN(B3243/B3242)</f>
        <v>5.9510760675096034E-4</v>
      </c>
      <c r="D3243" s="2"/>
      <c r="E3243" s="2"/>
      <c r="F3243" s="2"/>
      <c r="G3243" s="2"/>
      <c r="H3243" s="2"/>
    </row>
    <row r="3244" spans="1:8" x14ac:dyDescent="0.25">
      <c r="A3244" s="3">
        <v>37566</v>
      </c>
      <c r="B3244">
        <v>0.26032899999999998</v>
      </c>
      <c r="C3244" s="2">
        <f>LN(B3244/B3243)</f>
        <v>1.8755117707580902E-2</v>
      </c>
      <c r="D3244" s="2"/>
      <c r="E3244" s="2"/>
      <c r="F3244" s="2"/>
      <c r="G3244" s="2"/>
      <c r="H3244" s="2"/>
    </row>
    <row r="3245" spans="1:8" x14ac:dyDescent="0.25">
      <c r="A3245" s="3">
        <v>37567</v>
      </c>
      <c r="B3245">
        <v>0.24188499999999999</v>
      </c>
      <c r="C3245" s="2">
        <f>LN(B3245/B3244)</f>
        <v>-7.3483809107865838E-2</v>
      </c>
      <c r="D3245" s="2"/>
      <c r="E3245" s="2"/>
      <c r="F3245" s="2"/>
      <c r="G3245" s="2"/>
      <c r="H3245" s="2"/>
    </row>
    <row r="3246" spans="1:8" x14ac:dyDescent="0.25">
      <c r="A3246" s="3">
        <v>37568</v>
      </c>
      <c r="B3246">
        <v>0.23946700000000001</v>
      </c>
      <c r="C3246" s="2">
        <f>LN(B3246/B3245)</f>
        <v>-1.0046786297576849E-2</v>
      </c>
      <c r="D3246" s="2"/>
      <c r="E3246" s="2"/>
      <c r="F3246" s="2"/>
      <c r="G3246" s="2"/>
      <c r="H3246" s="2"/>
    </row>
    <row r="3247" spans="1:8" x14ac:dyDescent="0.25">
      <c r="A3247" s="3">
        <v>37571</v>
      </c>
      <c r="B3247">
        <v>0.229186</v>
      </c>
      <c r="C3247" s="2">
        <f>LN(B3247/B3246)</f>
        <v>-4.3881719350525109E-2</v>
      </c>
      <c r="D3247" s="2"/>
      <c r="E3247" s="2"/>
      <c r="F3247" s="2"/>
      <c r="G3247" s="2"/>
      <c r="H3247" s="2"/>
    </row>
    <row r="3248" spans="1:8" x14ac:dyDescent="0.25">
      <c r="A3248" s="3">
        <v>37572</v>
      </c>
      <c r="B3248">
        <v>0.23644299999999999</v>
      </c>
      <c r="C3248" s="2">
        <f>LN(B3248/B3247)</f>
        <v>3.1173263133530055E-2</v>
      </c>
      <c r="D3248" s="2"/>
      <c r="E3248" s="2"/>
      <c r="F3248" s="2"/>
      <c r="G3248" s="2"/>
      <c r="H3248" s="2"/>
    </row>
    <row r="3249" spans="1:8" x14ac:dyDescent="0.25">
      <c r="A3249" s="3">
        <v>37573</v>
      </c>
      <c r="B3249">
        <v>0.23568700000000001</v>
      </c>
      <c r="C3249" s="2">
        <f>LN(B3249/B3248)</f>
        <v>-3.2025105209687811E-3</v>
      </c>
      <c r="D3249" s="2"/>
      <c r="E3249" s="2"/>
      <c r="F3249" s="2"/>
      <c r="G3249" s="2"/>
      <c r="H3249" s="2"/>
    </row>
    <row r="3250" spans="1:8" x14ac:dyDescent="0.25">
      <c r="A3250" s="3">
        <v>37574</v>
      </c>
      <c r="B3250">
        <v>0.246421</v>
      </c>
      <c r="C3250" s="2">
        <f>LN(B3250/B3249)</f>
        <v>4.4536801737324057E-2</v>
      </c>
      <c r="D3250" s="2"/>
      <c r="E3250" s="2"/>
      <c r="F3250" s="2"/>
      <c r="G3250" s="2"/>
      <c r="H3250" s="2"/>
    </row>
    <row r="3251" spans="1:8" x14ac:dyDescent="0.25">
      <c r="A3251" s="3">
        <v>37575</v>
      </c>
      <c r="B3251">
        <v>0.24112900000000001</v>
      </c>
      <c r="C3251" s="2">
        <f>LN(B3251/B3250)</f>
        <v>-2.1709395305986513E-2</v>
      </c>
      <c r="D3251" s="2"/>
      <c r="E3251" s="2"/>
      <c r="F3251" s="2"/>
      <c r="G3251" s="2"/>
      <c r="H3251" s="2"/>
    </row>
    <row r="3252" spans="1:8" x14ac:dyDescent="0.25">
      <c r="A3252" s="3">
        <v>37578</v>
      </c>
      <c r="B3252">
        <v>0.236594</v>
      </c>
      <c r="C3252" s="2">
        <f>LN(B3252/B3251)</f>
        <v>-1.8986468027861247E-2</v>
      </c>
      <c r="D3252" s="2"/>
      <c r="E3252" s="2"/>
      <c r="F3252" s="2"/>
      <c r="G3252" s="2"/>
      <c r="H3252" s="2"/>
    </row>
    <row r="3253" spans="1:8" x14ac:dyDescent="0.25">
      <c r="A3253" s="3">
        <v>37579</v>
      </c>
      <c r="B3253">
        <v>0.23085</v>
      </c>
      <c r="C3253" s="2">
        <f>LN(B3253/B3252)</f>
        <v>-2.4577443013608594E-2</v>
      </c>
      <c r="D3253" s="2"/>
      <c r="E3253" s="2"/>
      <c r="F3253" s="2"/>
      <c r="G3253" s="2"/>
      <c r="H3253" s="2"/>
    </row>
    <row r="3254" spans="1:8" x14ac:dyDescent="0.25">
      <c r="A3254" s="3">
        <v>37580</v>
      </c>
      <c r="B3254">
        <v>0.23477999999999999</v>
      </c>
      <c r="C3254" s="2">
        <f>LN(B3254/B3253)</f>
        <v>1.6880756497378097E-2</v>
      </c>
      <c r="D3254" s="2"/>
      <c r="E3254" s="2"/>
      <c r="F3254" s="2"/>
      <c r="G3254" s="2"/>
      <c r="H3254" s="2"/>
    </row>
    <row r="3255" spans="1:8" x14ac:dyDescent="0.25">
      <c r="A3255" s="3">
        <v>37581</v>
      </c>
      <c r="B3255">
        <v>0.24717600000000001</v>
      </c>
      <c r="C3255" s="2">
        <f>LN(B3255/B3254)</f>
        <v>5.1451728041234317E-2</v>
      </c>
      <c r="D3255" s="2"/>
      <c r="E3255" s="2"/>
      <c r="F3255" s="2"/>
      <c r="G3255" s="2"/>
      <c r="H3255" s="2"/>
    </row>
    <row r="3256" spans="1:8" x14ac:dyDescent="0.25">
      <c r="A3256" s="3">
        <v>37582</v>
      </c>
      <c r="B3256">
        <v>0.242037</v>
      </c>
      <c r="C3256" s="2">
        <f>LN(B3256/B3255)</f>
        <v>-2.1010026459816981E-2</v>
      </c>
      <c r="D3256" s="2"/>
      <c r="E3256" s="2"/>
      <c r="F3256" s="2"/>
      <c r="G3256" s="2"/>
      <c r="H3256" s="2"/>
    </row>
    <row r="3257" spans="1:8" x14ac:dyDescent="0.25">
      <c r="A3257" s="3">
        <v>37585</v>
      </c>
      <c r="B3257">
        <v>0.24143200000000001</v>
      </c>
      <c r="C3257" s="2">
        <f>LN(B3257/B3256)</f>
        <v>-2.5027470873913806E-3</v>
      </c>
      <c r="D3257" s="2"/>
      <c r="E3257" s="2"/>
      <c r="F3257" s="2"/>
      <c r="G3257" s="2"/>
      <c r="H3257" s="2"/>
    </row>
    <row r="3258" spans="1:8" x14ac:dyDescent="0.25">
      <c r="A3258" s="3">
        <v>37586</v>
      </c>
      <c r="B3258">
        <v>0.23296600000000001</v>
      </c>
      <c r="C3258" s="2">
        <f>LN(B3258/B3257)</f>
        <v>-3.5695339773242421E-2</v>
      </c>
      <c r="D3258" s="2"/>
      <c r="E3258" s="2"/>
      <c r="F3258" s="2"/>
      <c r="G3258" s="2"/>
      <c r="H3258" s="2"/>
    </row>
    <row r="3259" spans="1:8" x14ac:dyDescent="0.25">
      <c r="A3259" s="3">
        <v>37587</v>
      </c>
      <c r="B3259">
        <v>0.237652</v>
      </c>
      <c r="C3259" s="2">
        <f>LN(B3259/B3258)</f>
        <v>1.9914898590875699E-2</v>
      </c>
      <c r="D3259" s="2"/>
      <c r="E3259" s="2"/>
      <c r="F3259" s="2"/>
      <c r="G3259" s="2"/>
      <c r="H3259" s="2"/>
    </row>
    <row r="3260" spans="1:8" x14ac:dyDescent="0.25">
      <c r="A3260" s="3">
        <v>37589</v>
      </c>
      <c r="B3260">
        <v>0.23432700000000001</v>
      </c>
      <c r="C3260" s="2">
        <f>LN(B3260/B3259)</f>
        <v>-1.4089843011743756E-2</v>
      </c>
      <c r="D3260" s="2"/>
      <c r="E3260" s="2"/>
      <c r="F3260" s="2"/>
      <c r="G3260" s="2"/>
      <c r="H3260" s="2"/>
    </row>
    <row r="3261" spans="1:8" x14ac:dyDescent="0.25">
      <c r="A3261" s="3">
        <v>37592</v>
      </c>
      <c r="B3261">
        <v>0.229489</v>
      </c>
      <c r="C3261" s="2">
        <f>LN(B3261/B3260)</f>
        <v>-2.0862477681608836E-2</v>
      </c>
      <c r="D3261" s="2"/>
      <c r="E3261" s="2"/>
      <c r="F3261" s="2"/>
      <c r="G3261" s="2"/>
      <c r="H3261" s="2"/>
    </row>
    <row r="3262" spans="1:8" x14ac:dyDescent="0.25">
      <c r="A3262" s="3">
        <v>37593</v>
      </c>
      <c r="B3262">
        <v>0.229186</v>
      </c>
      <c r="C3262" s="2">
        <f>LN(B3262/B3261)</f>
        <v>-1.3211971181138916E-3</v>
      </c>
      <c r="D3262" s="2"/>
      <c r="E3262" s="2"/>
      <c r="F3262" s="2"/>
      <c r="G3262" s="2"/>
      <c r="H3262" s="2"/>
    </row>
    <row r="3263" spans="1:8" x14ac:dyDescent="0.25">
      <c r="A3263" s="3">
        <v>37594</v>
      </c>
      <c r="B3263">
        <v>0.22631399999999999</v>
      </c>
      <c r="C3263" s="2">
        <f>LN(B3263/B3262)</f>
        <v>-1.2610485443360055E-2</v>
      </c>
      <c r="D3263" s="2"/>
      <c r="E3263" s="2"/>
      <c r="F3263" s="2"/>
      <c r="G3263" s="2"/>
      <c r="H3263" s="2"/>
    </row>
    <row r="3264" spans="1:8" x14ac:dyDescent="0.25">
      <c r="A3264" s="3">
        <v>37595</v>
      </c>
      <c r="B3264">
        <v>0.22117400000000001</v>
      </c>
      <c r="C3264" s="2">
        <f>LN(B3264/B3263)</f>
        <v>-2.2973693454637859E-2</v>
      </c>
      <c r="D3264" s="2"/>
      <c r="E3264" s="2"/>
      <c r="F3264" s="2"/>
      <c r="G3264" s="2"/>
      <c r="H3264" s="2"/>
    </row>
    <row r="3265" spans="1:8" x14ac:dyDescent="0.25">
      <c r="A3265" s="3">
        <v>37596</v>
      </c>
      <c r="B3265">
        <v>0.22601199999999999</v>
      </c>
      <c r="C3265" s="2">
        <f>LN(B3265/B3264)</f>
        <v>2.1638373155233585E-2</v>
      </c>
      <c r="D3265" s="2"/>
      <c r="E3265" s="2"/>
      <c r="F3265" s="2"/>
      <c r="G3265" s="2"/>
      <c r="H3265" s="2"/>
    </row>
    <row r="3266" spans="1:8" x14ac:dyDescent="0.25">
      <c r="A3266" s="3">
        <v>37599</v>
      </c>
      <c r="B3266">
        <v>0.22298799999999999</v>
      </c>
      <c r="C3266" s="2">
        <f>LN(B3266/B3265)</f>
        <v>-1.3470136854777796E-2</v>
      </c>
      <c r="D3266" s="2"/>
      <c r="E3266" s="2"/>
      <c r="F3266" s="2"/>
      <c r="G3266" s="2"/>
      <c r="H3266" s="2"/>
    </row>
    <row r="3267" spans="1:8" x14ac:dyDescent="0.25">
      <c r="A3267" s="3">
        <v>37600</v>
      </c>
      <c r="B3267">
        <v>0.23100100000000001</v>
      </c>
      <c r="C3267" s="2">
        <f>LN(B3267/B3266)</f>
        <v>3.5304081163725763E-2</v>
      </c>
      <c r="D3267" s="2"/>
      <c r="E3267" s="2"/>
      <c r="F3267" s="2"/>
      <c r="G3267" s="2"/>
      <c r="H3267" s="2"/>
    </row>
    <row r="3268" spans="1:8" x14ac:dyDescent="0.25">
      <c r="A3268" s="3">
        <v>37601</v>
      </c>
      <c r="B3268">
        <v>0.23417499999999999</v>
      </c>
      <c r="C3268" s="2">
        <f>LN(B3268/B3267)</f>
        <v>1.3646659578441842E-2</v>
      </c>
      <c r="D3268" s="2"/>
      <c r="E3268" s="2"/>
      <c r="F3268" s="2"/>
      <c r="G3268" s="2"/>
      <c r="H3268" s="2"/>
    </row>
    <row r="3269" spans="1:8" x14ac:dyDescent="0.25">
      <c r="A3269" s="3">
        <v>37602</v>
      </c>
      <c r="B3269">
        <v>0.22964000000000001</v>
      </c>
      <c r="C3269" s="2">
        <f>LN(B3269/B3268)</f>
        <v>-1.9555833795758117E-2</v>
      </c>
      <c r="D3269" s="2"/>
      <c r="E3269" s="2"/>
      <c r="F3269" s="2"/>
      <c r="G3269" s="2"/>
      <c r="H3269" s="2"/>
    </row>
    <row r="3270" spans="1:8" x14ac:dyDescent="0.25">
      <c r="A3270" s="3">
        <v>37603</v>
      </c>
      <c r="B3270">
        <v>0.22359299999999999</v>
      </c>
      <c r="C3270" s="2">
        <f>LN(B3270/B3269)</f>
        <v>-2.6685430411931065E-2</v>
      </c>
      <c r="D3270" s="2"/>
      <c r="E3270" s="2"/>
      <c r="F3270" s="2"/>
      <c r="G3270" s="2"/>
      <c r="H3270" s="2"/>
    </row>
    <row r="3271" spans="1:8" x14ac:dyDescent="0.25">
      <c r="A3271" s="3">
        <v>37606</v>
      </c>
      <c r="B3271">
        <v>0.22450000000000001</v>
      </c>
      <c r="C3271" s="2">
        <f>LN(B3271/B3270)</f>
        <v>4.0482722948040166E-3</v>
      </c>
      <c r="D3271" s="2"/>
      <c r="E3271" s="2"/>
      <c r="F3271" s="2"/>
      <c r="G3271" s="2"/>
      <c r="H3271" s="2"/>
    </row>
    <row r="3272" spans="1:8" x14ac:dyDescent="0.25">
      <c r="A3272" s="3">
        <v>37607</v>
      </c>
      <c r="B3272">
        <v>0.22797700000000001</v>
      </c>
      <c r="C3272" s="2">
        <f>LN(B3272/B3271)</f>
        <v>1.5369039490703182E-2</v>
      </c>
      <c r="D3272" s="2"/>
      <c r="E3272" s="2"/>
      <c r="F3272" s="2"/>
      <c r="G3272" s="2"/>
      <c r="H3272" s="2"/>
    </row>
    <row r="3273" spans="1:8" x14ac:dyDescent="0.25">
      <c r="A3273" s="3">
        <v>37608</v>
      </c>
      <c r="B3273">
        <v>0.22026699999999999</v>
      </c>
      <c r="C3273" s="2">
        <f>LN(B3273/B3272)</f>
        <v>-3.4404299818307324E-2</v>
      </c>
      <c r="D3273" s="2"/>
      <c r="E3273" s="2"/>
      <c r="F3273" s="2"/>
      <c r="G3273" s="2"/>
      <c r="H3273" s="2"/>
    </row>
    <row r="3274" spans="1:8" x14ac:dyDescent="0.25">
      <c r="A3274" s="3">
        <v>37609</v>
      </c>
      <c r="B3274">
        <v>0.214673</v>
      </c>
      <c r="C3274" s="2">
        <f>LN(B3274/B3273)</f>
        <v>-2.572450674807884E-2</v>
      </c>
      <c r="D3274" s="2"/>
      <c r="E3274" s="2"/>
      <c r="F3274" s="2"/>
      <c r="G3274" s="2"/>
      <c r="H3274" s="2"/>
    </row>
    <row r="3275" spans="1:8" x14ac:dyDescent="0.25">
      <c r="A3275" s="3">
        <v>37610</v>
      </c>
      <c r="B3275">
        <v>0.21376600000000001</v>
      </c>
      <c r="C3275" s="2">
        <f>LN(B3275/B3274)</f>
        <v>-4.2339812899926466E-3</v>
      </c>
      <c r="D3275" s="2"/>
      <c r="E3275" s="2"/>
      <c r="F3275" s="2"/>
      <c r="G3275" s="2"/>
      <c r="H3275" s="2"/>
    </row>
    <row r="3276" spans="1:8" x14ac:dyDescent="0.25">
      <c r="A3276" s="3">
        <v>37613</v>
      </c>
      <c r="B3276">
        <v>0.219058</v>
      </c>
      <c r="C3276" s="2">
        <f>LN(B3276/B3275)</f>
        <v>2.4454576118545505E-2</v>
      </c>
      <c r="D3276" s="2"/>
      <c r="E3276" s="2"/>
      <c r="F3276" s="2"/>
      <c r="G3276" s="2"/>
      <c r="H3276" s="2"/>
    </row>
    <row r="3277" spans="1:8" x14ac:dyDescent="0.25">
      <c r="A3277" s="3">
        <v>37614</v>
      </c>
      <c r="B3277">
        <v>0.21709300000000001</v>
      </c>
      <c r="C3277" s="2">
        <f>LN(B3277/B3276)</f>
        <v>-9.010701776651869E-3</v>
      </c>
      <c r="D3277" s="2"/>
      <c r="E3277" s="2"/>
      <c r="F3277" s="2"/>
      <c r="G3277" s="2"/>
      <c r="H3277" s="2"/>
    </row>
    <row r="3278" spans="1:8" x14ac:dyDescent="0.25">
      <c r="A3278" s="3">
        <v>37616</v>
      </c>
      <c r="B3278">
        <v>0.217697</v>
      </c>
      <c r="C3278" s="2">
        <f>LN(B3278/B3277)</f>
        <v>2.7783545552369331E-3</v>
      </c>
      <c r="D3278" s="2"/>
      <c r="E3278" s="2"/>
      <c r="F3278" s="2"/>
      <c r="G3278" s="2"/>
      <c r="H3278" s="2"/>
    </row>
    <row r="3279" spans="1:8" x14ac:dyDescent="0.25">
      <c r="A3279" s="3">
        <v>37617</v>
      </c>
      <c r="B3279">
        <v>0.212557</v>
      </c>
      <c r="C3279" s="2">
        <f>LN(B3279/B3278)</f>
        <v>-2.3894000023829326E-2</v>
      </c>
      <c r="D3279" s="2"/>
      <c r="E3279" s="2"/>
      <c r="F3279" s="2"/>
      <c r="G3279" s="2"/>
      <c r="H3279" s="2"/>
    </row>
    <row r="3280" spans="1:8" x14ac:dyDescent="0.25">
      <c r="A3280" s="3">
        <v>37620</v>
      </c>
      <c r="B3280">
        <v>0.21270800000000001</v>
      </c>
      <c r="C3280" s="2">
        <f>LN(B3280/B3279)</f>
        <v>7.1014546857085358E-4</v>
      </c>
      <c r="D3280" s="2"/>
      <c r="E3280" s="2"/>
      <c r="F3280" s="2"/>
      <c r="G3280" s="2"/>
      <c r="H3280" s="2"/>
    </row>
    <row r="3281" spans="1:8" x14ac:dyDescent="0.25">
      <c r="A3281" s="3">
        <v>37621</v>
      </c>
      <c r="B3281">
        <v>0.216639</v>
      </c>
      <c r="C3281" s="2">
        <f>LN(B3281/B3280)</f>
        <v>1.831204060201877E-2</v>
      </c>
      <c r="D3281" s="2"/>
      <c r="E3281" s="2"/>
      <c r="F3281" s="2"/>
      <c r="G3281" s="2"/>
      <c r="H3281" s="2"/>
    </row>
    <row r="3282" spans="1:8" x14ac:dyDescent="0.25">
      <c r="A3282" s="3">
        <v>37623</v>
      </c>
      <c r="B3282">
        <v>0.223744</v>
      </c>
      <c r="C3282" s="2">
        <f>LN(B3282/B3281)</f>
        <v>3.227016739243696E-2</v>
      </c>
      <c r="D3282" s="2"/>
      <c r="E3282" s="2"/>
      <c r="F3282" s="2"/>
      <c r="G3282" s="2"/>
      <c r="H3282" s="2"/>
    </row>
    <row r="3283" spans="1:8" x14ac:dyDescent="0.25">
      <c r="A3283" s="3">
        <v>37624</v>
      </c>
      <c r="B3283">
        <v>0.22525600000000001</v>
      </c>
      <c r="C3283" s="2">
        <f>LN(B3283/B3282)</f>
        <v>6.734992050648426E-3</v>
      </c>
      <c r="D3283" s="2"/>
      <c r="E3283" s="2"/>
      <c r="F3283" s="2"/>
      <c r="G3283" s="2"/>
      <c r="H3283" s="2"/>
    </row>
    <row r="3284" spans="1:8" x14ac:dyDescent="0.25">
      <c r="A3284" s="3">
        <v>37627</v>
      </c>
      <c r="B3284">
        <v>0.22525600000000001</v>
      </c>
      <c r="C3284" s="2">
        <f>LN(B3284/B3283)</f>
        <v>0</v>
      </c>
      <c r="D3284" s="2"/>
      <c r="E3284" s="2"/>
      <c r="F3284" s="2"/>
      <c r="G3284" s="2"/>
      <c r="H3284" s="2"/>
    </row>
    <row r="3285" spans="1:8" x14ac:dyDescent="0.25">
      <c r="A3285" s="3">
        <v>37628</v>
      </c>
      <c r="B3285">
        <v>0.22450000000000001</v>
      </c>
      <c r="C3285" s="2">
        <f>LN(B3285/B3284)</f>
        <v>-3.361826021300173E-3</v>
      </c>
      <c r="D3285" s="2"/>
      <c r="E3285" s="2"/>
      <c r="F3285" s="2"/>
      <c r="G3285" s="2"/>
      <c r="H3285" s="2"/>
    </row>
    <row r="3286" spans="1:8" x14ac:dyDescent="0.25">
      <c r="A3286" s="3">
        <v>37629</v>
      </c>
      <c r="B3286">
        <v>0.21996399999999999</v>
      </c>
      <c r="C3286" s="2">
        <f>LN(B3286/B3285)</f>
        <v>-2.0411810583474351E-2</v>
      </c>
      <c r="D3286" s="2"/>
      <c r="E3286" s="2"/>
      <c r="F3286" s="2"/>
      <c r="G3286" s="2"/>
      <c r="H3286" s="2"/>
    </row>
    <row r="3287" spans="1:8" x14ac:dyDescent="0.25">
      <c r="A3287" s="3">
        <v>37630</v>
      </c>
      <c r="B3287">
        <v>0.22192999999999999</v>
      </c>
      <c r="C3287" s="2">
        <f>LN(B3287/B3286)</f>
        <v>8.8981202358030028E-3</v>
      </c>
      <c r="D3287" s="2"/>
      <c r="E3287" s="2"/>
      <c r="F3287" s="2"/>
      <c r="G3287" s="2"/>
      <c r="H3287" s="2"/>
    </row>
    <row r="3288" spans="1:8" x14ac:dyDescent="0.25">
      <c r="A3288" s="3">
        <v>37631</v>
      </c>
      <c r="B3288">
        <v>0.22253500000000001</v>
      </c>
      <c r="C3288" s="2">
        <f>LN(B3288/B3287)</f>
        <v>2.7223757715658637E-3</v>
      </c>
      <c r="D3288" s="2"/>
      <c r="E3288" s="2"/>
      <c r="F3288" s="2"/>
      <c r="G3288" s="2"/>
      <c r="H3288" s="2"/>
    </row>
    <row r="3289" spans="1:8" x14ac:dyDescent="0.25">
      <c r="A3289" s="3">
        <v>37634</v>
      </c>
      <c r="B3289">
        <v>0.22117400000000001</v>
      </c>
      <c r="C3289" s="2">
        <f>LN(B3289/B3288)</f>
        <v>-6.134670553632658E-3</v>
      </c>
      <c r="D3289" s="2"/>
      <c r="E3289" s="2"/>
      <c r="F3289" s="2"/>
      <c r="G3289" s="2"/>
      <c r="H3289" s="2"/>
    </row>
    <row r="3290" spans="1:8" x14ac:dyDescent="0.25">
      <c r="A3290" s="3">
        <v>37635</v>
      </c>
      <c r="B3290">
        <v>0.22087200000000001</v>
      </c>
      <c r="C3290" s="2">
        <f>LN(B3290/B3289)</f>
        <v>-1.3663738479054389E-3</v>
      </c>
      <c r="D3290" s="2"/>
      <c r="E3290" s="2"/>
      <c r="F3290" s="2"/>
      <c r="G3290" s="2"/>
      <c r="H3290" s="2"/>
    </row>
    <row r="3291" spans="1:8" x14ac:dyDescent="0.25">
      <c r="A3291" s="3">
        <v>37636</v>
      </c>
      <c r="B3291">
        <v>0.21815100000000001</v>
      </c>
      <c r="C3291" s="2">
        <f>LN(B3291/B3290)</f>
        <v>-1.2395864643719782E-2</v>
      </c>
      <c r="D3291" s="2"/>
      <c r="E3291" s="2"/>
      <c r="F3291" s="2"/>
      <c r="G3291" s="2"/>
      <c r="H3291" s="2"/>
    </row>
    <row r="3292" spans="1:8" x14ac:dyDescent="0.25">
      <c r="A3292" s="3">
        <v>37637</v>
      </c>
      <c r="B3292">
        <v>0.221023</v>
      </c>
      <c r="C3292" s="2">
        <f>LN(B3292/B3291)</f>
        <v>1.3079284939840818E-2</v>
      </c>
      <c r="D3292" s="2"/>
      <c r="E3292" s="2"/>
      <c r="F3292" s="2"/>
      <c r="G3292" s="2"/>
      <c r="H3292" s="2"/>
    </row>
    <row r="3293" spans="1:8" x14ac:dyDescent="0.25">
      <c r="A3293" s="3">
        <v>37638</v>
      </c>
      <c r="B3293">
        <v>0.21316199999999999</v>
      </c>
      <c r="C3293" s="2">
        <f>LN(B3293/B3292)</f>
        <v>-3.6214328492840113E-2</v>
      </c>
      <c r="D3293" s="2"/>
      <c r="E3293" s="2"/>
      <c r="F3293" s="2"/>
      <c r="G3293" s="2"/>
      <c r="H3293" s="2"/>
    </row>
    <row r="3294" spans="1:8" x14ac:dyDescent="0.25">
      <c r="A3294" s="3">
        <v>37642</v>
      </c>
      <c r="B3294">
        <v>0.211952</v>
      </c>
      <c r="C3294" s="2">
        <f>LN(B3294/B3293)</f>
        <v>-5.6926060660406862E-3</v>
      </c>
      <c r="D3294" s="2"/>
      <c r="E3294" s="2"/>
      <c r="F3294" s="2"/>
      <c r="G3294" s="2"/>
      <c r="H3294" s="2"/>
    </row>
    <row r="3295" spans="1:8" x14ac:dyDescent="0.25">
      <c r="A3295" s="3">
        <v>37643</v>
      </c>
      <c r="B3295">
        <v>0.20983599999999999</v>
      </c>
      <c r="C3295" s="2">
        <f>LN(B3295/B3294)</f>
        <v>-1.0033560707557333E-2</v>
      </c>
      <c r="D3295" s="2"/>
      <c r="E3295" s="2"/>
      <c r="F3295" s="2"/>
      <c r="G3295" s="2"/>
      <c r="H3295" s="2"/>
    </row>
    <row r="3296" spans="1:8" x14ac:dyDescent="0.25">
      <c r="A3296" s="3">
        <v>37644</v>
      </c>
      <c r="B3296">
        <v>0.21421999999999999</v>
      </c>
      <c r="C3296" s="2">
        <f>LN(B3296/B3295)</f>
        <v>2.0677251102135131E-2</v>
      </c>
      <c r="D3296" s="2"/>
      <c r="E3296" s="2"/>
      <c r="F3296" s="2"/>
      <c r="G3296" s="2"/>
      <c r="H3296" s="2"/>
    </row>
    <row r="3297" spans="1:8" x14ac:dyDescent="0.25">
      <c r="A3297" s="3">
        <v>37645</v>
      </c>
      <c r="B3297">
        <v>0.20862700000000001</v>
      </c>
      <c r="C3297" s="2">
        <f>LN(B3297/B3296)</f>
        <v>-2.6455555821645611E-2</v>
      </c>
      <c r="D3297" s="2"/>
      <c r="E3297" s="2"/>
      <c r="F3297" s="2"/>
      <c r="G3297" s="2"/>
      <c r="H3297" s="2"/>
    </row>
    <row r="3298" spans="1:8" x14ac:dyDescent="0.25">
      <c r="A3298" s="3">
        <v>37648</v>
      </c>
      <c r="B3298">
        <v>0.213615</v>
      </c>
      <c r="C3298" s="2">
        <f>LN(B3298/B3297)</f>
        <v>2.3627360824662824E-2</v>
      </c>
      <c r="D3298" s="2"/>
      <c r="E3298" s="2"/>
      <c r="F3298" s="2"/>
      <c r="G3298" s="2"/>
      <c r="H3298" s="2"/>
    </row>
    <row r="3299" spans="1:8" x14ac:dyDescent="0.25">
      <c r="A3299" s="3">
        <v>37649</v>
      </c>
      <c r="B3299">
        <v>0.220418</v>
      </c>
      <c r="C3299" s="2">
        <f>LN(B3299/B3298)</f>
        <v>3.1350414295941015E-2</v>
      </c>
      <c r="D3299" s="2"/>
      <c r="E3299" s="2"/>
      <c r="F3299" s="2"/>
      <c r="G3299" s="2"/>
      <c r="H3299" s="2"/>
    </row>
    <row r="3300" spans="1:8" x14ac:dyDescent="0.25">
      <c r="A3300" s="3">
        <v>37650</v>
      </c>
      <c r="B3300">
        <v>0.22570899999999999</v>
      </c>
      <c r="C3300" s="2">
        <f>LN(B3300/B3299)</f>
        <v>2.3720815334539291E-2</v>
      </c>
      <c r="D3300" s="2"/>
      <c r="E3300" s="2"/>
      <c r="F3300" s="2"/>
      <c r="G3300" s="2"/>
      <c r="H3300" s="2"/>
    </row>
    <row r="3301" spans="1:8" x14ac:dyDescent="0.25">
      <c r="A3301" s="3">
        <v>37651</v>
      </c>
      <c r="B3301">
        <v>0.21648700000000001</v>
      </c>
      <c r="C3301" s="2">
        <f>LN(B3301/B3300)</f>
        <v>-4.1716059519657497E-2</v>
      </c>
      <c r="D3301" s="2"/>
      <c r="E3301" s="2"/>
      <c r="F3301" s="2"/>
      <c r="G3301" s="2"/>
      <c r="H3301" s="2"/>
    </row>
    <row r="3302" spans="1:8" x14ac:dyDescent="0.25">
      <c r="A3302" s="3">
        <v>37652</v>
      </c>
      <c r="B3302">
        <v>0.21709300000000001</v>
      </c>
      <c r="C3302" s="2">
        <f>LN(B3302/B3301)</f>
        <v>2.7953337082033585E-3</v>
      </c>
      <c r="D3302" s="2"/>
      <c r="E3302" s="2"/>
      <c r="F3302" s="2"/>
      <c r="G3302" s="2"/>
      <c r="H3302" s="2"/>
    </row>
    <row r="3303" spans="1:8" x14ac:dyDescent="0.25">
      <c r="A3303" s="3">
        <v>37655</v>
      </c>
      <c r="B3303">
        <v>0.22162799999999999</v>
      </c>
      <c r="C3303" s="2">
        <f>LN(B3303/B3302)</f>
        <v>2.0674467523247725E-2</v>
      </c>
      <c r="D3303" s="2"/>
      <c r="E3303" s="2"/>
      <c r="F3303" s="2"/>
      <c r="G3303" s="2"/>
      <c r="H3303" s="2"/>
    </row>
    <row r="3304" spans="1:8" x14ac:dyDescent="0.25">
      <c r="A3304" s="3">
        <v>37656</v>
      </c>
      <c r="B3304">
        <v>0.22072</v>
      </c>
      <c r="C3304" s="2">
        <f>LN(B3304/B3303)</f>
        <v>-4.1053707727439666E-3</v>
      </c>
      <c r="D3304" s="2"/>
      <c r="E3304" s="2"/>
      <c r="F3304" s="2"/>
      <c r="G3304" s="2"/>
      <c r="H3304" s="2"/>
    </row>
    <row r="3305" spans="1:8" x14ac:dyDescent="0.25">
      <c r="A3305" s="3">
        <v>37657</v>
      </c>
      <c r="B3305">
        <v>0.21845300000000001</v>
      </c>
      <c r="C3305" s="2">
        <f>LN(B3305/B3304)</f>
        <v>-1.0324041486177139E-2</v>
      </c>
      <c r="D3305" s="2"/>
      <c r="E3305" s="2"/>
      <c r="F3305" s="2"/>
      <c r="G3305" s="2"/>
      <c r="H3305" s="2"/>
    </row>
    <row r="3306" spans="1:8" x14ac:dyDescent="0.25">
      <c r="A3306" s="3">
        <v>37658</v>
      </c>
      <c r="B3306">
        <v>0.21815100000000001</v>
      </c>
      <c r="C3306" s="2">
        <f>LN(B3306/B3305)</f>
        <v>-1.3834048619077441E-3</v>
      </c>
      <c r="D3306" s="2"/>
      <c r="E3306" s="2"/>
      <c r="F3306" s="2"/>
      <c r="G3306" s="2"/>
      <c r="H3306" s="2"/>
    </row>
    <row r="3307" spans="1:8" x14ac:dyDescent="0.25">
      <c r="A3307" s="3">
        <v>37659</v>
      </c>
      <c r="B3307">
        <v>0.213918</v>
      </c>
      <c r="C3307" s="2">
        <f>LN(B3307/B3306)</f>
        <v>-1.9594719540471584E-2</v>
      </c>
      <c r="D3307" s="2"/>
      <c r="E3307" s="2"/>
      <c r="F3307" s="2"/>
      <c r="G3307" s="2"/>
      <c r="H3307" s="2"/>
    </row>
    <row r="3308" spans="1:8" x14ac:dyDescent="0.25">
      <c r="A3308" s="3">
        <v>37662</v>
      </c>
      <c r="B3308">
        <v>0.21694099999999999</v>
      </c>
      <c r="C3308" s="2">
        <f>LN(B3308/B3307)</f>
        <v>1.4032663150439516E-2</v>
      </c>
      <c r="D3308" s="2"/>
      <c r="E3308" s="2"/>
      <c r="F3308" s="2"/>
      <c r="G3308" s="2"/>
      <c r="H3308" s="2"/>
    </row>
    <row r="3309" spans="1:8" x14ac:dyDescent="0.25">
      <c r="A3309" s="3">
        <v>37663</v>
      </c>
      <c r="B3309">
        <v>0.21694099999999999</v>
      </c>
      <c r="C3309" s="2">
        <f>LN(B3309/B3308)</f>
        <v>0</v>
      </c>
      <c r="D3309" s="2"/>
      <c r="E3309" s="2"/>
      <c r="F3309" s="2"/>
      <c r="G3309" s="2"/>
      <c r="H3309" s="2"/>
    </row>
    <row r="3310" spans="1:8" x14ac:dyDescent="0.25">
      <c r="A3310" s="3">
        <v>37664</v>
      </c>
      <c r="B3310">
        <v>0.21754599999999999</v>
      </c>
      <c r="C3310" s="2">
        <f>LN(B3310/B3309)</f>
        <v>2.7848952489419646E-3</v>
      </c>
      <c r="D3310" s="2"/>
      <c r="E3310" s="2"/>
      <c r="F3310" s="2"/>
      <c r="G3310" s="2"/>
      <c r="H3310" s="2"/>
    </row>
    <row r="3311" spans="1:8" x14ac:dyDescent="0.25">
      <c r="A3311" s="3">
        <v>37665</v>
      </c>
      <c r="B3311">
        <v>0.21981400000000001</v>
      </c>
      <c r="C3311" s="2">
        <f>LN(B3311/B3310)</f>
        <v>1.0371411788787482E-2</v>
      </c>
      <c r="D3311" s="2"/>
      <c r="E3311" s="2"/>
      <c r="F3311" s="2"/>
      <c r="G3311" s="2"/>
      <c r="H3311" s="2"/>
    </row>
    <row r="3312" spans="1:8" x14ac:dyDescent="0.25">
      <c r="A3312" s="3">
        <v>37666</v>
      </c>
      <c r="B3312">
        <v>0.221779</v>
      </c>
      <c r="C3312" s="2">
        <f>LN(B3312/B3311)</f>
        <v>8.8996563334050836E-3</v>
      </c>
      <c r="D3312" s="2"/>
      <c r="E3312" s="2"/>
      <c r="F3312" s="2"/>
      <c r="G3312" s="2"/>
      <c r="H3312" s="2"/>
    </row>
    <row r="3313" spans="1:8" x14ac:dyDescent="0.25">
      <c r="A3313" s="3">
        <v>37670</v>
      </c>
      <c r="B3313">
        <v>0.23085</v>
      </c>
      <c r="C3313" s="2">
        <f>LN(B3313/B3312)</f>
        <v>4.0086758410949566E-2</v>
      </c>
      <c r="D3313" s="2"/>
      <c r="E3313" s="2"/>
      <c r="F3313" s="2"/>
      <c r="G3313" s="2"/>
      <c r="H3313" s="2"/>
    </row>
    <row r="3314" spans="1:8" x14ac:dyDescent="0.25">
      <c r="A3314" s="3">
        <v>37671</v>
      </c>
      <c r="B3314">
        <v>0.22450000000000001</v>
      </c>
      <c r="C3314" s="2">
        <f>LN(B3314/B3313)</f>
        <v>-2.7892441770688919E-2</v>
      </c>
      <c r="D3314" s="2"/>
      <c r="E3314" s="2"/>
      <c r="F3314" s="2"/>
      <c r="G3314" s="2"/>
      <c r="H3314" s="2"/>
    </row>
    <row r="3315" spans="1:8" x14ac:dyDescent="0.25">
      <c r="A3315" s="3">
        <v>37672</v>
      </c>
      <c r="B3315">
        <v>0.22329099999999999</v>
      </c>
      <c r="C3315" s="2">
        <f>LN(B3315/B3314)</f>
        <v>-5.3998536715091743E-3</v>
      </c>
      <c r="D3315" s="2"/>
      <c r="E3315" s="2"/>
      <c r="F3315" s="2"/>
      <c r="G3315" s="2"/>
      <c r="H3315" s="2"/>
    </row>
    <row r="3316" spans="1:8" x14ac:dyDescent="0.25">
      <c r="A3316" s="3">
        <v>37673</v>
      </c>
      <c r="B3316">
        <v>0.226768</v>
      </c>
      <c r="C3316" s="2">
        <f>LN(B3316/B3315)</f>
        <v>1.5451614913749681E-2</v>
      </c>
      <c r="D3316" s="2"/>
      <c r="E3316" s="2"/>
      <c r="F3316" s="2"/>
      <c r="G3316" s="2"/>
      <c r="H3316" s="2"/>
    </row>
    <row r="3317" spans="1:8" x14ac:dyDescent="0.25">
      <c r="A3317" s="3">
        <v>37676</v>
      </c>
      <c r="B3317">
        <v>0.22283700000000001</v>
      </c>
      <c r="C3317" s="2">
        <f>LN(B3317/B3316)</f>
        <v>-1.7486905936600253E-2</v>
      </c>
      <c r="D3317" s="2"/>
      <c r="E3317" s="2"/>
      <c r="F3317" s="2"/>
      <c r="G3317" s="2"/>
      <c r="H3317" s="2"/>
    </row>
    <row r="3318" spans="1:8" x14ac:dyDescent="0.25">
      <c r="A3318" s="3">
        <v>37677</v>
      </c>
      <c r="B3318">
        <v>0.22706999999999999</v>
      </c>
      <c r="C3318" s="2">
        <f>LN(B3318/B3317)</f>
        <v>1.881777750123647E-2</v>
      </c>
      <c r="D3318" s="2"/>
      <c r="E3318" s="2"/>
      <c r="F3318" s="2"/>
      <c r="G3318" s="2"/>
      <c r="H3318" s="2"/>
    </row>
    <row r="3319" spans="1:8" x14ac:dyDescent="0.25">
      <c r="A3319" s="3">
        <v>37678</v>
      </c>
      <c r="B3319">
        <v>0.21920899999999999</v>
      </c>
      <c r="C3319" s="2">
        <f>LN(B3319/B3318)</f>
        <v>-3.5232727364037507E-2</v>
      </c>
      <c r="D3319" s="2"/>
      <c r="E3319" s="2"/>
      <c r="F3319" s="2"/>
      <c r="G3319" s="2"/>
      <c r="H3319" s="2"/>
    </row>
    <row r="3320" spans="1:8" x14ac:dyDescent="0.25">
      <c r="A3320" s="3">
        <v>37679</v>
      </c>
      <c r="B3320">
        <v>0.22465099999999999</v>
      </c>
      <c r="C3320" s="2">
        <f>LN(B3320/B3319)</f>
        <v>2.4522474249909321E-2</v>
      </c>
      <c r="D3320" s="2"/>
      <c r="E3320" s="2"/>
      <c r="F3320" s="2"/>
      <c r="G3320" s="2"/>
      <c r="H3320" s="2"/>
    </row>
    <row r="3321" spans="1:8" x14ac:dyDescent="0.25">
      <c r="A3321" s="3">
        <v>37680</v>
      </c>
      <c r="B3321">
        <v>0.22691900000000001</v>
      </c>
      <c r="C3321" s="2">
        <f>LN(B3321/B3320)</f>
        <v>1.0045038734184089E-2</v>
      </c>
      <c r="D3321" s="2"/>
      <c r="E3321" s="2"/>
      <c r="F3321" s="2"/>
      <c r="G3321" s="2"/>
      <c r="H3321" s="2"/>
    </row>
    <row r="3322" spans="1:8" x14ac:dyDescent="0.25">
      <c r="A3322" s="3">
        <v>37683</v>
      </c>
      <c r="B3322">
        <v>0.22147600000000001</v>
      </c>
      <c r="C3322" s="2">
        <f>LN(B3322/B3321)</f>
        <v>-2.4278894139038401E-2</v>
      </c>
      <c r="D3322" s="2"/>
      <c r="E3322" s="2"/>
      <c r="F3322" s="2"/>
      <c r="G3322" s="2"/>
      <c r="H3322" s="2"/>
    </row>
    <row r="3323" spans="1:8" x14ac:dyDescent="0.25">
      <c r="A3323" s="3">
        <v>37684</v>
      </c>
      <c r="B3323">
        <v>0.22011600000000001</v>
      </c>
      <c r="C3323" s="2">
        <f>LN(B3323/B3322)</f>
        <v>-6.159551349989174E-3</v>
      </c>
      <c r="D3323" s="2"/>
      <c r="E3323" s="2"/>
      <c r="F3323" s="2"/>
      <c r="G3323" s="2"/>
      <c r="H3323" s="2"/>
    </row>
    <row r="3324" spans="1:8" x14ac:dyDescent="0.25">
      <c r="A3324" s="3">
        <v>37685</v>
      </c>
      <c r="B3324">
        <v>0.221023</v>
      </c>
      <c r="C3324" s="2">
        <f>LN(B3324/B3323)</f>
        <v>4.1120883805725924E-3</v>
      </c>
      <c r="D3324" s="2"/>
      <c r="E3324" s="2"/>
      <c r="F3324" s="2"/>
      <c r="G3324" s="2"/>
      <c r="H3324" s="2"/>
    </row>
    <row r="3325" spans="1:8" x14ac:dyDescent="0.25">
      <c r="A3325" s="3">
        <v>37686</v>
      </c>
      <c r="B3325">
        <v>0.22011600000000001</v>
      </c>
      <c r="C3325" s="2">
        <f>LN(B3325/B3324)</f>
        <v>-4.1120883805725169E-3</v>
      </c>
      <c r="D3325" s="2"/>
      <c r="E3325" s="2"/>
      <c r="F3325" s="2"/>
      <c r="G3325" s="2"/>
      <c r="H3325" s="2"/>
    </row>
    <row r="3326" spans="1:8" x14ac:dyDescent="0.25">
      <c r="A3326" s="3">
        <v>37687</v>
      </c>
      <c r="B3326">
        <v>0.219662</v>
      </c>
      <c r="C3326" s="2">
        <f>LN(B3326/B3325)</f>
        <v>-2.0646788210399521E-3</v>
      </c>
      <c r="D3326" s="2"/>
      <c r="E3326" s="2"/>
      <c r="F3326" s="2"/>
      <c r="G3326" s="2"/>
      <c r="H3326" s="2"/>
    </row>
    <row r="3327" spans="1:8" x14ac:dyDescent="0.25">
      <c r="A3327" s="3">
        <v>37690</v>
      </c>
      <c r="B3327">
        <v>0.21724299999999999</v>
      </c>
      <c r="C3327" s="2">
        <f>LN(B3327/B3326)</f>
        <v>-1.1073458616391802E-2</v>
      </c>
      <c r="D3327" s="2"/>
      <c r="E3327" s="2"/>
      <c r="F3327" s="2"/>
      <c r="G3327" s="2"/>
      <c r="H3327" s="2"/>
    </row>
    <row r="3328" spans="1:8" x14ac:dyDescent="0.25">
      <c r="A3328" s="3">
        <v>37691</v>
      </c>
      <c r="B3328">
        <v>0.21512700000000001</v>
      </c>
      <c r="C3328" s="2">
        <f>LN(B3328/B3327)</f>
        <v>-9.7879912738996731E-3</v>
      </c>
      <c r="D3328" s="2"/>
      <c r="E3328" s="2"/>
      <c r="F3328" s="2"/>
      <c r="G3328" s="2"/>
      <c r="H3328" s="2"/>
    </row>
    <row r="3329" spans="1:8" x14ac:dyDescent="0.25">
      <c r="A3329" s="3">
        <v>37692</v>
      </c>
      <c r="B3329">
        <v>0.214976</v>
      </c>
      <c r="C3329" s="2">
        <f>LN(B3329/B3328)</f>
        <v>-7.0215741905505923E-4</v>
      </c>
      <c r="D3329" s="2"/>
      <c r="E3329" s="2"/>
      <c r="F3329" s="2"/>
      <c r="G3329" s="2"/>
      <c r="H3329" s="2"/>
    </row>
    <row r="3330" spans="1:8" x14ac:dyDescent="0.25">
      <c r="A3330" s="3">
        <v>37693</v>
      </c>
      <c r="B3330">
        <v>0.22253500000000001</v>
      </c>
      <c r="C3330" s="2">
        <f>LN(B3330/B3329)</f>
        <v>3.4557998616375984E-2</v>
      </c>
      <c r="D3330" s="2"/>
      <c r="E3330" s="2"/>
      <c r="F3330" s="2"/>
      <c r="G3330" s="2"/>
      <c r="H3330" s="2"/>
    </row>
    <row r="3331" spans="1:8" x14ac:dyDescent="0.25">
      <c r="A3331" s="3">
        <v>37694</v>
      </c>
      <c r="B3331">
        <v>0.223442</v>
      </c>
      <c r="C3331" s="2">
        <f>LN(B3331/B3330)</f>
        <v>4.0674799394587796E-3</v>
      </c>
      <c r="D3331" s="2"/>
      <c r="E3331" s="2"/>
      <c r="F3331" s="2"/>
      <c r="G3331" s="2"/>
      <c r="H3331" s="2"/>
    </row>
    <row r="3332" spans="1:8" x14ac:dyDescent="0.25">
      <c r="A3332" s="3">
        <v>37697</v>
      </c>
      <c r="B3332">
        <v>0.22691900000000001</v>
      </c>
      <c r="C3332" s="2">
        <f>LN(B3332/B3331)</f>
        <v>1.5441253063579149E-2</v>
      </c>
      <c r="D3332" s="2"/>
      <c r="E3332" s="2"/>
      <c r="F3332" s="2"/>
      <c r="G3332" s="2"/>
      <c r="H3332" s="2"/>
    </row>
    <row r="3333" spans="1:8" x14ac:dyDescent="0.25">
      <c r="A3333" s="3">
        <v>37698</v>
      </c>
      <c r="B3333">
        <v>0.226768</v>
      </c>
      <c r="C3333" s="2">
        <f>LN(B3333/B3332)</f>
        <v>-6.6565718469204459E-4</v>
      </c>
      <c r="D3333" s="2"/>
      <c r="E3333" s="2"/>
      <c r="F3333" s="2"/>
      <c r="G3333" s="2"/>
      <c r="H3333" s="2"/>
    </row>
    <row r="3334" spans="1:8" x14ac:dyDescent="0.25">
      <c r="A3334" s="3">
        <v>37699</v>
      </c>
      <c r="B3334">
        <v>0.22601199999999999</v>
      </c>
      <c r="C3334" s="2">
        <f>LN(B3334/B3333)</f>
        <v>-3.3393732167450669E-3</v>
      </c>
      <c r="D3334" s="2"/>
      <c r="E3334" s="2"/>
      <c r="F3334" s="2"/>
      <c r="G3334" s="2"/>
      <c r="H3334" s="2"/>
    </row>
    <row r="3335" spans="1:8" x14ac:dyDescent="0.25">
      <c r="A3335" s="3">
        <v>37700</v>
      </c>
      <c r="B3335">
        <v>0.225407</v>
      </c>
      <c r="C3335" s="2">
        <f>LN(B3335/B3334)</f>
        <v>-2.6804381837319596E-3</v>
      </c>
      <c r="D3335" s="2"/>
      <c r="E3335" s="2"/>
      <c r="F3335" s="2"/>
      <c r="G3335" s="2"/>
      <c r="H3335" s="2"/>
    </row>
    <row r="3336" spans="1:8" x14ac:dyDescent="0.25">
      <c r="A3336" s="3">
        <v>37701</v>
      </c>
      <c r="B3336">
        <v>0.226768</v>
      </c>
      <c r="C3336" s="2">
        <f>LN(B3336/B3335)</f>
        <v>6.0198114004770941E-3</v>
      </c>
      <c r="D3336" s="2"/>
      <c r="E3336" s="2"/>
      <c r="F3336" s="2"/>
      <c r="G3336" s="2"/>
      <c r="H3336" s="2"/>
    </row>
    <row r="3337" spans="1:8" x14ac:dyDescent="0.25">
      <c r="A3337" s="3">
        <v>37704</v>
      </c>
      <c r="B3337">
        <v>0.21724299999999999</v>
      </c>
      <c r="C3337" s="2">
        <f>LN(B3337/B3336)</f>
        <v>-4.2910925741767296E-2</v>
      </c>
      <c r="D3337" s="2"/>
      <c r="E3337" s="2"/>
      <c r="F3337" s="2"/>
      <c r="G3337" s="2"/>
      <c r="H3337" s="2"/>
    </row>
    <row r="3338" spans="1:8" x14ac:dyDescent="0.25">
      <c r="A3338" s="3">
        <v>37705</v>
      </c>
      <c r="B3338">
        <v>0.21996399999999999</v>
      </c>
      <c r="C3338" s="2">
        <f>LN(B3338/B3337)</f>
        <v>1.2447353916052336E-2</v>
      </c>
      <c r="D3338" s="2"/>
      <c r="E3338" s="2"/>
      <c r="F3338" s="2"/>
      <c r="G3338" s="2"/>
      <c r="H3338" s="2"/>
    </row>
    <row r="3339" spans="1:8" x14ac:dyDescent="0.25">
      <c r="A3339" s="3">
        <v>37706</v>
      </c>
      <c r="B3339">
        <v>0.21784800000000001</v>
      </c>
      <c r="C3339" s="2">
        <f>LN(B3339/B3338)</f>
        <v>-9.666324706398827E-3</v>
      </c>
      <c r="D3339" s="2"/>
      <c r="E3339" s="2"/>
      <c r="F3339" s="2"/>
      <c r="G3339" s="2"/>
      <c r="H3339" s="2"/>
    </row>
    <row r="3340" spans="1:8" x14ac:dyDescent="0.25">
      <c r="A3340" s="3">
        <v>37707</v>
      </c>
      <c r="B3340">
        <v>0.219058</v>
      </c>
      <c r="C3340" s="2">
        <f>LN(B3340/B3339)</f>
        <v>5.5389630427429499E-3</v>
      </c>
      <c r="D3340" s="2"/>
      <c r="E3340" s="2"/>
      <c r="F3340" s="2"/>
      <c r="G3340" s="2"/>
      <c r="H3340" s="2"/>
    </row>
    <row r="3341" spans="1:8" x14ac:dyDescent="0.25">
      <c r="A3341" s="3">
        <v>37708</v>
      </c>
      <c r="B3341">
        <v>0.22026699999999999</v>
      </c>
      <c r="C3341" s="2">
        <f>LN(B3341/B3340)</f>
        <v>5.5039119195258689E-3</v>
      </c>
      <c r="D3341" s="2"/>
      <c r="E3341" s="2"/>
      <c r="F3341" s="2"/>
      <c r="G3341" s="2"/>
      <c r="H3341" s="2"/>
    </row>
    <row r="3342" spans="1:8" x14ac:dyDescent="0.25">
      <c r="A3342" s="3">
        <v>37711</v>
      </c>
      <c r="B3342">
        <v>0.21376600000000001</v>
      </c>
      <c r="C3342" s="2">
        <f>LN(B3342/B3341)</f>
        <v>-2.9958488038071485E-2</v>
      </c>
      <c r="D3342" s="2"/>
      <c r="E3342" s="2"/>
      <c r="F3342" s="2"/>
      <c r="G3342" s="2"/>
      <c r="H3342" s="2"/>
    </row>
    <row r="3343" spans="1:8" x14ac:dyDescent="0.25">
      <c r="A3343" s="3">
        <v>37712</v>
      </c>
      <c r="B3343">
        <v>0.21406900000000001</v>
      </c>
      <c r="C3343" s="2">
        <f>LN(B3343/B3342)</f>
        <v>1.4164341424087715E-3</v>
      </c>
      <c r="D3343" s="2"/>
      <c r="E3343" s="2"/>
      <c r="F3343" s="2"/>
      <c r="G3343" s="2"/>
      <c r="H3343" s="2"/>
    </row>
    <row r="3344" spans="1:8" x14ac:dyDescent="0.25">
      <c r="A3344" s="3">
        <v>37713</v>
      </c>
      <c r="B3344">
        <v>0.22072</v>
      </c>
      <c r="C3344" s="2">
        <f>LN(B3344/B3343)</f>
        <v>3.0596536949988769E-2</v>
      </c>
      <c r="D3344" s="2"/>
      <c r="E3344" s="2"/>
      <c r="F3344" s="2"/>
      <c r="G3344" s="2"/>
      <c r="H3344" s="2"/>
    </row>
    <row r="3345" spans="1:8" x14ac:dyDescent="0.25">
      <c r="A3345" s="3">
        <v>37714</v>
      </c>
      <c r="B3345">
        <v>0.21860399999999999</v>
      </c>
      <c r="C3345" s="2">
        <f>LN(B3345/B3344)</f>
        <v>-9.6330560723384955E-3</v>
      </c>
      <c r="D3345" s="2"/>
      <c r="E3345" s="2"/>
      <c r="F3345" s="2"/>
      <c r="G3345" s="2"/>
      <c r="H3345" s="2"/>
    </row>
    <row r="3346" spans="1:8" x14ac:dyDescent="0.25">
      <c r="A3346" s="3">
        <v>37715</v>
      </c>
      <c r="B3346">
        <v>0.21784800000000001</v>
      </c>
      <c r="C3346" s="2">
        <f>LN(B3346/B3345)</f>
        <v>-3.4643019442563128E-3</v>
      </c>
      <c r="D3346" s="2"/>
      <c r="E3346" s="2"/>
      <c r="F3346" s="2"/>
      <c r="G3346" s="2"/>
      <c r="H3346" s="2"/>
    </row>
    <row r="3347" spans="1:8" x14ac:dyDescent="0.25">
      <c r="A3347" s="3">
        <v>37718</v>
      </c>
      <c r="B3347">
        <v>0.219058</v>
      </c>
      <c r="C3347" s="2">
        <f>LN(B3347/B3346)</f>
        <v>5.5389630427429499E-3</v>
      </c>
      <c r="D3347" s="2"/>
      <c r="E3347" s="2"/>
      <c r="F3347" s="2"/>
      <c r="G3347" s="2"/>
      <c r="H3347" s="2"/>
    </row>
    <row r="3348" spans="1:8" x14ac:dyDescent="0.25">
      <c r="A3348" s="3">
        <v>37719</v>
      </c>
      <c r="B3348">
        <v>0.21845300000000001</v>
      </c>
      <c r="C3348" s="2">
        <f>LN(B3348/B3347)</f>
        <v>-2.7656465123253012E-3</v>
      </c>
      <c r="D3348" s="2"/>
      <c r="E3348" s="2"/>
      <c r="F3348" s="2"/>
      <c r="G3348" s="2"/>
      <c r="H3348" s="2"/>
    </row>
    <row r="3349" spans="1:8" x14ac:dyDescent="0.25">
      <c r="A3349" s="3">
        <v>37720</v>
      </c>
      <c r="B3349">
        <v>0.21452199999999999</v>
      </c>
      <c r="C3349" s="2">
        <f>LN(B3349/B3348)</f>
        <v>-1.8158591211555754E-2</v>
      </c>
      <c r="D3349" s="2"/>
      <c r="E3349" s="2"/>
      <c r="F3349" s="2"/>
      <c r="G3349" s="2"/>
      <c r="H3349" s="2"/>
    </row>
    <row r="3350" spans="1:8" x14ac:dyDescent="0.25">
      <c r="A3350" s="3">
        <v>37721</v>
      </c>
      <c r="B3350">
        <v>0.21724299999999999</v>
      </c>
      <c r="C3350" s="2">
        <f>LN(B3350/B3349)</f>
        <v>1.2604245471484509E-2</v>
      </c>
      <c r="D3350" s="2"/>
      <c r="E3350" s="2"/>
      <c r="F3350" s="2"/>
      <c r="G3350" s="2"/>
      <c r="H3350" s="2"/>
    </row>
    <row r="3351" spans="1:8" x14ac:dyDescent="0.25">
      <c r="A3351" s="3">
        <v>37722</v>
      </c>
      <c r="B3351">
        <v>0.19955500000000001</v>
      </c>
      <c r="C3351" s="2">
        <f>LN(B3351/B3350)</f>
        <v>-8.4926655125097159E-2</v>
      </c>
      <c r="D3351" s="2"/>
      <c r="E3351" s="2"/>
      <c r="F3351" s="2"/>
      <c r="G3351" s="2"/>
      <c r="H3351" s="2"/>
    </row>
    <row r="3352" spans="1:8" x14ac:dyDescent="0.25">
      <c r="A3352" s="3">
        <v>37725</v>
      </c>
      <c r="B3352">
        <v>0.20530000000000001</v>
      </c>
      <c r="C3352" s="2">
        <f>LN(B3352/B3351)</f>
        <v>2.8382436467202846E-2</v>
      </c>
      <c r="D3352" s="2"/>
      <c r="E3352" s="2"/>
      <c r="F3352" s="2"/>
      <c r="G3352" s="2"/>
      <c r="H3352" s="2"/>
    </row>
    <row r="3353" spans="1:8" x14ac:dyDescent="0.25">
      <c r="A3353" s="3">
        <v>37726</v>
      </c>
      <c r="B3353">
        <v>0.202428</v>
      </c>
      <c r="C3353" s="2">
        <f>LN(B3353/B3352)</f>
        <v>-1.4088056258713273E-2</v>
      </c>
      <c r="D3353" s="2"/>
      <c r="E3353" s="2"/>
      <c r="F3353" s="2"/>
      <c r="G3353" s="2"/>
      <c r="H3353" s="2"/>
    </row>
    <row r="3354" spans="1:8" x14ac:dyDescent="0.25">
      <c r="A3354" s="3">
        <v>37727</v>
      </c>
      <c r="B3354">
        <v>0.20016100000000001</v>
      </c>
      <c r="C3354" s="2">
        <f>LN(B3354/B3353)</f>
        <v>-1.1262225056856147E-2</v>
      </c>
      <c r="D3354" s="2"/>
      <c r="E3354" s="2"/>
      <c r="F3354" s="2"/>
      <c r="G3354" s="2"/>
      <c r="H3354" s="2"/>
    </row>
    <row r="3355" spans="1:8" x14ac:dyDescent="0.25">
      <c r="A3355" s="3">
        <v>37728</v>
      </c>
      <c r="B3355">
        <v>0.19834599999999999</v>
      </c>
      <c r="C3355" s="2">
        <f>LN(B3355/B3354)</f>
        <v>-9.109062324897086E-3</v>
      </c>
      <c r="D3355" s="2"/>
      <c r="E3355" s="2"/>
      <c r="F3355" s="2"/>
      <c r="G3355" s="2"/>
      <c r="H3355" s="2"/>
    </row>
    <row r="3356" spans="1:8" x14ac:dyDescent="0.25">
      <c r="A3356" s="3">
        <v>37732</v>
      </c>
      <c r="B3356">
        <v>0.19864899999999999</v>
      </c>
      <c r="C3356" s="2">
        <f>LN(B3356/B3355)</f>
        <v>1.526467884155243E-3</v>
      </c>
      <c r="D3356" s="2"/>
      <c r="E3356" s="2"/>
      <c r="F3356" s="2"/>
      <c r="G3356" s="2"/>
      <c r="H3356" s="2"/>
    </row>
    <row r="3357" spans="1:8" x14ac:dyDescent="0.25">
      <c r="A3357" s="3">
        <v>37733</v>
      </c>
      <c r="B3357">
        <v>0.20424200000000001</v>
      </c>
      <c r="C3357" s="2">
        <f>LN(B3357/B3356)</f>
        <v>2.7766117017803234E-2</v>
      </c>
      <c r="D3357" s="2"/>
      <c r="E3357" s="2"/>
      <c r="F3357" s="2"/>
      <c r="G3357" s="2"/>
      <c r="H3357" s="2"/>
    </row>
    <row r="3358" spans="1:8" x14ac:dyDescent="0.25">
      <c r="A3358" s="3">
        <v>37734</v>
      </c>
      <c r="B3358">
        <v>0.20530000000000001</v>
      </c>
      <c r="C3358" s="2">
        <f>LN(B3358/B3357)</f>
        <v>5.1667587385079853E-3</v>
      </c>
      <c r="D3358" s="2"/>
      <c r="E3358" s="2"/>
      <c r="F3358" s="2"/>
      <c r="G3358" s="2"/>
      <c r="H3358" s="2"/>
    </row>
    <row r="3359" spans="1:8" x14ac:dyDescent="0.25">
      <c r="A3359" s="3">
        <v>37735</v>
      </c>
      <c r="B3359">
        <v>0.203184</v>
      </c>
      <c r="C3359" s="2">
        <f>LN(B3359/B3358)</f>
        <v>-1.0360351578210377E-2</v>
      </c>
      <c r="D3359" s="2"/>
      <c r="E3359" s="2"/>
      <c r="F3359" s="2"/>
      <c r="G3359" s="2"/>
      <c r="H3359" s="2"/>
    </row>
    <row r="3360" spans="1:8" x14ac:dyDescent="0.25">
      <c r="A3360" s="3">
        <v>37736</v>
      </c>
      <c r="B3360">
        <v>0.201823</v>
      </c>
      <c r="C3360" s="2">
        <f>LN(B3360/B3359)</f>
        <v>-6.7208967898255353E-3</v>
      </c>
      <c r="D3360" s="2"/>
      <c r="E3360" s="2"/>
      <c r="F3360" s="2"/>
      <c r="G3360" s="2"/>
      <c r="H3360" s="2"/>
    </row>
    <row r="3361" spans="1:8" x14ac:dyDescent="0.25">
      <c r="A3361" s="3">
        <v>37739</v>
      </c>
      <c r="B3361">
        <v>0.209533</v>
      </c>
      <c r="C3361" s="2">
        <f>LN(B3361/B3360)</f>
        <v>3.7490169200459993E-2</v>
      </c>
      <c r="D3361" s="2"/>
      <c r="E3361" s="2"/>
      <c r="F3361" s="2"/>
      <c r="G3361" s="2"/>
      <c r="H3361" s="2"/>
    </row>
    <row r="3362" spans="1:8" x14ac:dyDescent="0.25">
      <c r="A3362" s="3">
        <v>37740</v>
      </c>
      <c r="B3362">
        <v>0.212557</v>
      </c>
      <c r="C3362" s="2">
        <f>LN(B3362/B3361)</f>
        <v>1.4328942832622531E-2</v>
      </c>
      <c r="D3362" s="2"/>
      <c r="E3362" s="2"/>
      <c r="F3362" s="2"/>
      <c r="G3362" s="2"/>
      <c r="H3362" s="2"/>
    </row>
    <row r="3363" spans="1:8" x14ac:dyDescent="0.25">
      <c r="A3363" s="3">
        <v>37741</v>
      </c>
      <c r="B3363">
        <v>0.214976</v>
      </c>
      <c r="C3363" s="2">
        <f>LN(B3363/B3362)</f>
        <v>1.131620629989309E-2</v>
      </c>
      <c r="D3363" s="2"/>
      <c r="E3363" s="2"/>
      <c r="F3363" s="2"/>
      <c r="G3363" s="2"/>
      <c r="H3363" s="2"/>
    </row>
    <row r="3364" spans="1:8" x14ac:dyDescent="0.25">
      <c r="A3364" s="3">
        <v>37742</v>
      </c>
      <c r="B3364">
        <v>0.21709300000000001</v>
      </c>
      <c r="C3364" s="2">
        <f>LN(B3364/B3363)</f>
        <v>9.7994391686994312E-3</v>
      </c>
      <c r="D3364" s="2"/>
      <c r="E3364" s="2"/>
      <c r="F3364" s="2"/>
      <c r="G3364" s="2"/>
      <c r="H3364" s="2"/>
    </row>
    <row r="3365" spans="1:8" x14ac:dyDescent="0.25">
      <c r="A3365" s="3">
        <v>37743</v>
      </c>
      <c r="B3365">
        <v>0.21845300000000001</v>
      </c>
      <c r="C3365" s="2">
        <f>LN(B3365/B3364)</f>
        <v>6.2450552643264923E-3</v>
      </c>
      <c r="D3365" s="2"/>
      <c r="E3365" s="2"/>
      <c r="F3365" s="2"/>
      <c r="G3365" s="2"/>
      <c r="H3365" s="2"/>
    </row>
    <row r="3366" spans="1:8" x14ac:dyDescent="0.25">
      <c r="A3366" s="3">
        <v>37746</v>
      </c>
      <c r="B3366">
        <v>0.24324599999999999</v>
      </c>
      <c r="C3366" s="2">
        <f>LN(B3366/B3365)</f>
        <v>0.10750238852039</v>
      </c>
      <c r="D3366" s="2"/>
      <c r="E3366" s="2"/>
      <c r="F3366" s="2"/>
      <c r="G3366" s="2"/>
      <c r="H3366" s="2"/>
    </row>
    <row r="3367" spans="1:8" x14ac:dyDescent="0.25">
      <c r="A3367" s="3">
        <v>37747</v>
      </c>
      <c r="B3367">
        <v>0.26456200000000002</v>
      </c>
      <c r="C3367" s="2">
        <f>LN(B3367/B3366)</f>
        <v>8.4002351423521471E-2</v>
      </c>
      <c r="D3367" s="2"/>
      <c r="E3367" s="2"/>
      <c r="F3367" s="2"/>
      <c r="G3367" s="2"/>
      <c r="H3367" s="2"/>
    </row>
    <row r="3368" spans="1:8" x14ac:dyDescent="0.25">
      <c r="A3368" s="3">
        <v>37748</v>
      </c>
      <c r="B3368">
        <v>0.26683000000000001</v>
      </c>
      <c r="C3368" s="2">
        <f>LN(B3368/B3367)</f>
        <v>8.5361231314868263E-3</v>
      </c>
      <c r="D3368" s="2"/>
      <c r="E3368" s="2"/>
      <c r="F3368" s="2"/>
      <c r="G3368" s="2"/>
      <c r="H3368" s="2"/>
    </row>
    <row r="3369" spans="1:8" x14ac:dyDescent="0.25">
      <c r="A3369" s="3">
        <v>37749</v>
      </c>
      <c r="B3369">
        <v>0.27212199999999998</v>
      </c>
      <c r="C3369" s="2">
        <f>LN(B3369/B3368)</f>
        <v>1.9638743650261439E-2</v>
      </c>
      <c r="D3369" s="2"/>
      <c r="E3369" s="2"/>
      <c r="F3369" s="2"/>
      <c r="G3369" s="2"/>
      <c r="H3369" s="2"/>
    </row>
    <row r="3370" spans="1:8" x14ac:dyDescent="0.25">
      <c r="A3370" s="3">
        <v>37750</v>
      </c>
      <c r="B3370">
        <v>0.27665699999999999</v>
      </c>
      <c r="C3370" s="2">
        <f>LN(B3370/B3369)</f>
        <v>1.6527976604576687E-2</v>
      </c>
      <c r="D3370" s="2"/>
      <c r="E3370" s="2"/>
      <c r="F3370" s="2"/>
      <c r="G3370" s="2"/>
      <c r="H3370" s="2"/>
    </row>
    <row r="3371" spans="1:8" x14ac:dyDescent="0.25">
      <c r="A3371" s="3">
        <v>37753</v>
      </c>
      <c r="B3371">
        <v>0.280588</v>
      </c>
      <c r="C3371" s="2">
        <f>LN(B3371/B3370)</f>
        <v>1.4108929498305656E-2</v>
      </c>
      <c r="D3371" s="2"/>
      <c r="E3371" s="2"/>
      <c r="F3371" s="2"/>
      <c r="G3371" s="2"/>
      <c r="H3371" s="2"/>
    </row>
    <row r="3372" spans="1:8" x14ac:dyDescent="0.25">
      <c r="A3372" s="3">
        <v>37754</v>
      </c>
      <c r="B3372">
        <v>0.28225</v>
      </c>
      <c r="C3372" s="2">
        <f>LN(B3372/B3371)</f>
        <v>5.9058017783756482E-3</v>
      </c>
      <c r="D3372" s="2"/>
      <c r="E3372" s="2"/>
      <c r="F3372" s="2"/>
      <c r="G3372" s="2"/>
      <c r="H3372" s="2"/>
    </row>
    <row r="3373" spans="1:8" x14ac:dyDescent="0.25">
      <c r="A3373" s="3">
        <v>37755</v>
      </c>
      <c r="B3373">
        <v>0.28043600000000002</v>
      </c>
      <c r="C3373" s="2">
        <f>LN(B3373/B3372)</f>
        <v>-6.4476680932540227E-3</v>
      </c>
      <c r="D3373" s="2"/>
      <c r="E3373" s="2"/>
      <c r="F3373" s="2"/>
      <c r="G3373" s="2"/>
      <c r="H3373" s="2"/>
    </row>
    <row r="3374" spans="1:8" x14ac:dyDescent="0.25">
      <c r="A3374" s="3">
        <v>37756</v>
      </c>
      <c r="B3374">
        <v>0.28315699999999999</v>
      </c>
      <c r="C3374" s="2">
        <f>LN(B3374/B3373)</f>
        <v>9.6559791965788143E-3</v>
      </c>
      <c r="D3374" s="2"/>
      <c r="E3374" s="2"/>
      <c r="F3374" s="2"/>
      <c r="G3374" s="2"/>
      <c r="H3374" s="2"/>
    </row>
    <row r="3375" spans="1:8" x14ac:dyDescent="0.25">
      <c r="A3375" s="3">
        <v>37757</v>
      </c>
      <c r="B3375">
        <v>0.284215</v>
      </c>
      <c r="C3375" s="2">
        <f>LN(B3375/B3374)</f>
        <v>3.7294798696856828E-3</v>
      </c>
      <c r="D3375" s="2"/>
      <c r="E3375" s="2"/>
      <c r="F3375" s="2"/>
      <c r="G3375" s="2"/>
      <c r="H3375" s="2"/>
    </row>
    <row r="3376" spans="1:8" x14ac:dyDescent="0.25">
      <c r="A3376" s="3">
        <v>37760</v>
      </c>
      <c r="B3376">
        <v>0.27363300000000002</v>
      </c>
      <c r="C3376" s="2">
        <f>LN(B3376/B3375)</f>
        <v>-3.7943201492586634E-2</v>
      </c>
      <c r="D3376" s="2"/>
      <c r="E3376" s="2"/>
      <c r="F3376" s="2"/>
      <c r="G3376" s="2"/>
      <c r="H3376" s="2"/>
    </row>
    <row r="3377" spans="1:8" x14ac:dyDescent="0.25">
      <c r="A3377" s="3">
        <v>37761</v>
      </c>
      <c r="B3377">
        <v>0.26894699999999999</v>
      </c>
      <c r="C3377" s="2">
        <f>LN(B3377/B3376)</f>
        <v>-1.7273458342837621E-2</v>
      </c>
      <c r="D3377" s="2"/>
      <c r="E3377" s="2"/>
      <c r="F3377" s="2"/>
      <c r="G3377" s="2"/>
      <c r="H3377" s="2"/>
    </row>
    <row r="3378" spans="1:8" x14ac:dyDescent="0.25">
      <c r="A3378" s="3">
        <v>37762</v>
      </c>
      <c r="B3378">
        <v>0.26985399999999998</v>
      </c>
      <c r="C3378" s="2">
        <f>LN(B3378/B3377)</f>
        <v>3.3667378372762746E-3</v>
      </c>
      <c r="D3378" s="2"/>
      <c r="E3378" s="2"/>
      <c r="F3378" s="2"/>
      <c r="G3378" s="2"/>
      <c r="H3378" s="2"/>
    </row>
    <row r="3379" spans="1:8" x14ac:dyDescent="0.25">
      <c r="A3379" s="3">
        <v>37763</v>
      </c>
      <c r="B3379">
        <v>0.27574900000000002</v>
      </c>
      <c r="C3379" s="2">
        <f>LN(B3379/B3378)</f>
        <v>2.1609959649147619E-2</v>
      </c>
      <c r="D3379" s="2"/>
      <c r="E3379" s="2"/>
      <c r="F3379" s="2"/>
      <c r="G3379" s="2"/>
      <c r="H3379" s="2"/>
    </row>
    <row r="3380" spans="1:8" x14ac:dyDescent="0.25">
      <c r="A3380" s="3">
        <v>37764</v>
      </c>
      <c r="B3380">
        <v>0.27695900000000001</v>
      </c>
      <c r="C3380" s="2">
        <f>LN(B3380/B3379)</f>
        <v>4.3784491379056075E-3</v>
      </c>
      <c r="D3380" s="2"/>
      <c r="E3380" s="2"/>
      <c r="F3380" s="2"/>
      <c r="G3380" s="2"/>
      <c r="H3380" s="2"/>
    </row>
    <row r="3381" spans="1:8" x14ac:dyDescent="0.25">
      <c r="A3381" s="3">
        <v>37768</v>
      </c>
      <c r="B3381">
        <v>0.28542499999999998</v>
      </c>
      <c r="C3381" s="2">
        <f>LN(B3381/B3380)</f>
        <v>3.0109816770703863E-2</v>
      </c>
      <c r="D3381" s="2"/>
      <c r="E3381" s="2"/>
      <c r="F3381" s="2"/>
      <c r="G3381" s="2"/>
      <c r="H3381" s="2"/>
    </row>
    <row r="3382" spans="1:8" x14ac:dyDescent="0.25">
      <c r="A3382" s="3">
        <v>37769</v>
      </c>
      <c r="B3382">
        <v>0.27635500000000002</v>
      </c>
      <c r="C3382" s="2">
        <f>LN(B3382/B3381)</f>
        <v>-3.2293026448785317E-2</v>
      </c>
      <c r="D3382" s="2"/>
      <c r="E3382" s="2"/>
      <c r="F3382" s="2"/>
      <c r="G3382" s="2"/>
      <c r="H3382" s="2"/>
    </row>
    <row r="3383" spans="1:8" x14ac:dyDescent="0.25">
      <c r="A3383" s="3">
        <v>37770</v>
      </c>
      <c r="B3383">
        <v>0.27363300000000002</v>
      </c>
      <c r="C3383" s="2">
        <f>LN(B3383/B3382)</f>
        <v>-9.8984786034102493E-3</v>
      </c>
      <c r="D3383" s="2"/>
      <c r="E3383" s="2"/>
      <c r="F3383" s="2"/>
      <c r="G3383" s="2"/>
      <c r="H3383" s="2"/>
    </row>
    <row r="3384" spans="1:8" x14ac:dyDescent="0.25">
      <c r="A3384" s="3">
        <v>37771</v>
      </c>
      <c r="B3384">
        <v>0.271366</v>
      </c>
      <c r="C3384" s="2">
        <f>LN(B3384/B3383)</f>
        <v>-8.3193293020416732E-3</v>
      </c>
      <c r="D3384" s="2"/>
      <c r="E3384" s="2"/>
      <c r="F3384" s="2"/>
      <c r="G3384" s="2"/>
      <c r="H3384" s="2"/>
    </row>
    <row r="3385" spans="1:8" x14ac:dyDescent="0.25">
      <c r="A3385" s="3">
        <v>37774</v>
      </c>
      <c r="B3385">
        <v>0.26380599999999998</v>
      </c>
      <c r="C3385" s="2">
        <f>LN(B3385/B3384)</f>
        <v>-2.825447868018003E-2</v>
      </c>
      <c r="D3385" s="2"/>
      <c r="E3385" s="2"/>
      <c r="F3385" s="2"/>
      <c r="G3385" s="2"/>
      <c r="H3385" s="2"/>
    </row>
    <row r="3386" spans="1:8" x14ac:dyDescent="0.25">
      <c r="A3386" s="3">
        <v>37775</v>
      </c>
      <c r="B3386">
        <v>0.26168999999999998</v>
      </c>
      <c r="C3386" s="2">
        <f>LN(B3386/B3385)</f>
        <v>-8.053387414736761E-3</v>
      </c>
      <c r="D3386" s="2"/>
      <c r="E3386" s="2"/>
      <c r="F3386" s="2"/>
      <c r="G3386" s="2"/>
      <c r="H3386" s="2"/>
    </row>
    <row r="3387" spans="1:8" x14ac:dyDescent="0.25">
      <c r="A3387" s="3">
        <v>37776</v>
      </c>
      <c r="B3387">
        <v>0.26607399999999998</v>
      </c>
      <c r="C3387" s="2">
        <f>LN(B3387/B3386)</f>
        <v>1.6613868467994286E-2</v>
      </c>
      <c r="D3387" s="2"/>
      <c r="E3387" s="2"/>
      <c r="F3387" s="2"/>
      <c r="G3387" s="2"/>
      <c r="H3387" s="2"/>
    </row>
    <row r="3388" spans="1:8" x14ac:dyDescent="0.25">
      <c r="A3388" s="3">
        <v>37777</v>
      </c>
      <c r="B3388">
        <v>0.266679</v>
      </c>
      <c r="C3388" s="2">
        <f>LN(B3388/B3387)</f>
        <v>2.271222349088246E-3</v>
      </c>
      <c r="D3388" s="2"/>
      <c r="E3388" s="2"/>
      <c r="F3388" s="2"/>
      <c r="G3388" s="2"/>
      <c r="H3388" s="2"/>
    </row>
    <row r="3389" spans="1:8" x14ac:dyDescent="0.25">
      <c r="A3389" s="3">
        <v>37778</v>
      </c>
      <c r="B3389">
        <v>0.25927099999999997</v>
      </c>
      <c r="C3389" s="2">
        <f>LN(B3389/B3388)</f>
        <v>-2.817184120827948E-2</v>
      </c>
      <c r="D3389" s="2"/>
      <c r="E3389" s="2"/>
      <c r="F3389" s="2"/>
      <c r="G3389" s="2"/>
      <c r="H3389" s="2"/>
    </row>
    <row r="3390" spans="1:8" x14ac:dyDescent="0.25">
      <c r="A3390" s="3">
        <v>37781</v>
      </c>
      <c r="B3390">
        <v>0.253828</v>
      </c>
      <c r="C3390" s="2">
        <f>LN(B3390/B3389)</f>
        <v>-2.1216974437850575E-2</v>
      </c>
      <c r="D3390" s="2"/>
      <c r="E3390" s="2"/>
      <c r="F3390" s="2"/>
      <c r="G3390" s="2"/>
      <c r="H3390" s="2"/>
    </row>
    <row r="3391" spans="1:8" x14ac:dyDescent="0.25">
      <c r="A3391" s="3">
        <v>37782</v>
      </c>
      <c r="B3391">
        <v>0.25972499999999998</v>
      </c>
      <c r="C3391" s="2">
        <f>LN(B3391/B3390)</f>
        <v>2.2966506672405851E-2</v>
      </c>
      <c r="D3391" s="2"/>
      <c r="E3391" s="2"/>
      <c r="F3391" s="2"/>
      <c r="G3391" s="2"/>
      <c r="H3391" s="2"/>
    </row>
    <row r="3392" spans="1:8" x14ac:dyDescent="0.25">
      <c r="A3392" s="3">
        <v>37783</v>
      </c>
      <c r="B3392">
        <v>0.26380599999999998</v>
      </c>
      <c r="C3392" s="2">
        <f>LN(B3392/B3391)</f>
        <v>1.559060557137832E-2</v>
      </c>
      <c r="D3392" s="2"/>
      <c r="E3392" s="2"/>
      <c r="F3392" s="2"/>
      <c r="G3392" s="2"/>
      <c r="H3392" s="2"/>
    </row>
    <row r="3393" spans="1:8" x14ac:dyDescent="0.25">
      <c r="A3393" s="3">
        <v>37784</v>
      </c>
      <c r="B3393">
        <v>0.26864399999999999</v>
      </c>
      <c r="C3393" s="2">
        <f>LN(B3393/B3392)</f>
        <v>1.8173098505771194E-2</v>
      </c>
      <c r="D3393" s="2"/>
      <c r="E3393" s="2"/>
      <c r="F3393" s="2"/>
      <c r="G3393" s="2"/>
      <c r="H3393" s="2"/>
    </row>
    <row r="3394" spans="1:8" x14ac:dyDescent="0.25">
      <c r="A3394" s="3">
        <v>37785</v>
      </c>
      <c r="B3394">
        <v>0.263353</v>
      </c>
      <c r="C3394" s="2">
        <f>LN(B3394/B3393)</f>
        <v>-1.9891745485160494E-2</v>
      </c>
      <c r="D3394" s="2"/>
      <c r="E3394" s="2"/>
      <c r="F3394" s="2"/>
      <c r="G3394" s="2"/>
      <c r="H3394" s="2"/>
    </row>
    <row r="3395" spans="1:8" x14ac:dyDescent="0.25">
      <c r="A3395" s="3">
        <v>37788</v>
      </c>
      <c r="B3395">
        <v>0.27620299999999998</v>
      </c>
      <c r="C3395" s="2">
        <f>LN(B3395/B3394)</f>
        <v>4.7640765062043962E-2</v>
      </c>
      <c r="D3395" s="2"/>
      <c r="E3395" s="2"/>
      <c r="F3395" s="2"/>
      <c r="G3395" s="2"/>
      <c r="H3395" s="2"/>
    </row>
    <row r="3396" spans="1:8" x14ac:dyDescent="0.25">
      <c r="A3396" s="3">
        <v>37789</v>
      </c>
      <c r="B3396">
        <v>0.27499299999999999</v>
      </c>
      <c r="C3396" s="2">
        <f>LN(B3396/B3395)</f>
        <v>-4.3904598134839549E-3</v>
      </c>
      <c r="D3396" s="2"/>
      <c r="E3396" s="2"/>
      <c r="F3396" s="2"/>
      <c r="G3396" s="2"/>
      <c r="H3396" s="2"/>
    </row>
    <row r="3397" spans="1:8" x14ac:dyDescent="0.25">
      <c r="A3397" s="3">
        <v>37790</v>
      </c>
      <c r="B3397">
        <v>0.28905399999999998</v>
      </c>
      <c r="C3397" s="2">
        <f>LN(B3397/B3396)</f>
        <v>4.9867879071847164E-2</v>
      </c>
      <c r="D3397" s="2"/>
      <c r="E3397" s="2"/>
      <c r="F3397" s="2"/>
      <c r="G3397" s="2"/>
      <c r="H3397" s="2"/>
    </row>
    <row r="3398" spans="1:8" x14ac:dyDescent="0.25">
      <c r="A3398" s="3">
        <v>37791</v>
      </c>
      <c r="B3398">
        <v>0.289356</v>
      </c>
      <c r="C3398" s="2">
        <f>LN(B3398/B3397)</f>
        <v>1.0442420685768889E-3</v>
      </c>
      <c r="D3398" s="2"/>
      <c r="E3398" s="2"/>
      <c r="F3398" s="2"/>
      <c r="G3398" s="2"/>
      <c r="H3398" s="2"/>
    </row>
    <row r="3399" spans="1:8" x14ac:dyDescent="0.25">
      <c r="A3399" s="3">
        <v>37792</v>
      </c>
      <c r="B3399">
        <v>0.29026299999999999</v>
      </c>
      <c r="C3399" s="2">
        <f>LN(B3399/B3398)</f>
        <v>3.1296446124577265E-3</v>
      </c>
      <c r="D3399" s="2"/>
      <c r="E3399" s="2"/>
      <c r="F3399" s="2"/>
      <c r="G3399" s="2"/>
      <c r="H3399" s="2"/>
    </row>
    <row r="3400" spans="1:8" x14ac:dyDescent="0.25">
      <c r="A3400" s="3">
        <v>37795</v>
      </c>
      <c r="B3400">
        <v>0.28814600000000001</v>
      </c>
      <c r="C3400" s="2">
        <f>LN(B3400/B3399)</f>
        <v>-7.3201124225601485E-3</v>
      </c>
      <c r="D3400" s="2"/>
      <c r="E3400" s="2"/>
      <c r="F3400" s="2"/>
      <c r="G3400" s="2"/>
      <c r="H3400" s="2"/>
    </row>
    <row r="3401" spans="1:8" x14ac:dyDescent="0.25">
      <c r="A3401" s="3">
        <v>37796</v>
      </c>
      <c r="B3401">
        <v>0.28391300000000003</v>
      </c>
      <c r="C3401" s="2">
        <f>LN(B3401/B3400)</f>
        <v>-1.479944292550738E-2</v>
      </c>
      <c r="D3401" s="2"/>
      <c r="E3401" s="2"/>
      <c r="F3401" s="2"/>
      <c r="G3401" s="2"/>
      <c r="H3401" s="2"/>
    </row>
    <row r="3402" spans="1:8" x14ac:dyDescent="0.25">
      <c r="A3402" s="3">
        <v>37797</v>
      </c>
      <c r="B3402">
        <v>0.28860000000000002</v>
      </c>
      <c r="C3402" s="2">
        <f>LN(B3402/B3401)</f>
        <v>1.6373793137811919E-2</v>
      </c>
      <c r="D3402" s="2"/>
      <c r="E3402" s="2"/>
      <c r="F3402" s="2"/>
      <c r="G3402" s="2"/>
      <c r="H3402" s="2"/>
    </row>
    <row r="3403" spans="1:8" x14ac:dyDescent="0.25">
      <c r="A3403" s="3">
        <v>37798</v>
      </c>
      <c r="B3403">
        <v>0.29162300000000002</v>
      </c>
      <c r="C3403" s="2">
        <f>LN(B3403/B3402)</f>
        <v>1.0420225855717512E-2</v>
      </c>
      <c r="D3403" s="2"/>
      <c r="E3403" s="2"/>
      <c r="F3403" s="2"/>
      <c r="G3403" s="2"/>
      <c r="H3403" s="2"/>
    </row>
    <row r="3404" spans="1:8" x14ac:dyDescent="0.25">
      <c r="A3404" s="3">
        <v>37799</v>
      </c>
      <c r="B3404">
        <v>0.28315699999999999</v>
      </c>
      <c r="C3404" s="2">
        <f>LN(B3404/B3403)</f>
        <v>-2.9460358062392021E-2</v>
      </c>
      <c r="D3404" s="2"/>
      <c r="E3404" s="2"/>
      <c r="F3404" s="2"/>
      <c r="G3404" s="2"/>
      <c r="H3404" s="2"/>
    </row>
    <row r="3405" spans="1:8" x14ac:dyDescent="0.25">
      <c r="A3405" s="3">
        <v>37802</v>
      </c>
      <c r="B3405">
        <v>0.28814600000000001</v>
      </c>
      <c r="C3405" s="2">
        <f>LN(B3405/B3404)</f>
        <v>1.7465781994369795E-2</v>
      </c>
      <c r="D3405" s="2"/>
      <c r="E3405" s="2"/>
      <c r="F3405" s="2"/>
      <c r="G3405" s="2"/>
      <c r="H3405" s="2"/>
    </row>
    <row r="3406" spans="1:8" x14ac:dyDescent="0.25">
      <c r="A3406" s="3">
        <v>37803</v>
      </c>
      <c r="B3406">
        <v>0.28860000000000002</v>
      </c>
      <c r="C3406" s="2">
        <f>LN(B3406/B3405)</f>
        <v>1.5743502123045339E-3</v>
      </c>
      <c r="D3406" s="2"/>
      <c r="E3406" s="2"/>
      <c r="F3406" s="2"/>
      <c r="G3406" s="2"/>
      <c r="H3406" s="2"/>
    </row>
    <row r="3407" spans="1:8" x14ac:dyDescent="0.25">
      <c r="A3407" s="3">
        <v>37804</v>
      </c>
      <c r="B3407">
        <v>0.291321</v>
      </c>
      <c r="C3407" s="2">
        <f>LN(B3407/B3406)</f>
        <v>9.3841056554321862E-3</v>
      </c>
      <c r="D3407" s="2"/>
      <c r="E3407" s="2"/>
      <c r="F3407" s="2"/>
      <c r="G3407" s="2"/>
      <c r="H3407" s="2"/>
    </row>
    <row r="3408" spans="1:8" x14ac:dyDescent="0.25">
      <c r="A3408" s="3">
        <v>37805</v>
      </c>
      <c r="B3408">
        <v>0.28920400000000002</v>
      </c>
      <c r="C3408" s="2">
        <f>LN(B3408/B3407)</f>
        <v>-7.293430547599543E-3</v>
      </c>
      <c r="D3408" s="2"/>
      <c r="E3408" s="2"/>
      <c r="F3408" s="2"/>
      <c r="G3408" s="2"/>
      <c r="H3408" s="2"/>
    </row>
    <row r="3409" spans="1:8" x14ac:dyDescent="0.25">
      <c r="A3409" s="3">
        <v>37809</v>
      </c>
      <c r="B3409">
        <v>0.30039100000000002</v>
      </c>
      <c r="C3409" s="2">
        <f>LN(B3409/B3408)</f>
        <v>3.7952637940302729E-2</v>
      </c>
      <c r="D3409" s="2"/>
      <c r="E3409" s="2"/>
      <c r="F3409" s="2"/>
      <c r="G3409" s="2"/>
      <c r="H3409" s="2"/>
    </row>
    <row r="3410" spans="1:8" x14ac:dyDescent="0.25">
      <c r="A3410" s="3">
        <v>37810</v>
      </c>
      <c r="B3410">
        <v>0.30840400000000001</v>
      </c>
      <c r="C3410" s="2">
        <f>LN(B3410/B3409)</f>
        <v>2.6325652385768606E-2</v>
      </c>
      <c r="D3410" s="2"/>
      <c r="E3410" s="2"/>
      <c r="F3410" s="2"/>
      <c r="G3410" s="2"/>
      <c r="H3410" s="2"/>
    </row>
    <row r="3411" spans="1:8" x14ac:dyDescent="0.25">
      <c r="A3411" s="3">
        <v>37811</v>
      </c>
      <c r="B3411">
        <v>0.30069400000000002</v>
      </c>
      <c r="C3411" s="2">
        <f>LN(B3411/B3410)</f>
        <v>-2.5317475420232653E-2</v>
      </c>
      <c r="D3411" s="2"/>
      <c r="E3411" s="2"/>
      <c r="F3411" s="2"/>
      <c r="G3411" s="2"/>
      <c r="H3411" s="2"/>
    </row>
    <row r="3412" spans="1:8" x14ac:dyDescent="0.25">
      <c r="A3412" s="3">
        <v>37812</v>
      </c>
      <c r="B3412">
        <v>0.29600799999999999</v>
      </c>
      <c r="C3412" s="2">
        <f>LN(B3412/B3411)</f>
        <v>-1.570665536757828E-2</v>
      </c>
      <c r="D3412" s="2"/>
      <c r="E3412" s="2"/>
      <c r="F3412" s="2"/>
      <c r="G3412" s="2"/>
      <c r="H3412" s="2"/>
    </row>
    <row r="3413" spans="1:8" x14ac:dyDescent="0.25">
      <c r="A3413" s="3">
        <v>37813</v>
      </c>
      <c r="B3413">
        <v>0.30008899999999999</v>
      </c>
      <c r="C3413" s="2">
        <f>LN(B3413/B3412)</f>
        <v>1.3692616340149663E-2</v>
      </c>
      <c r="D3413" s="2"/>
      <c r="E3413" s="2"/>
      <c r="F3413" s="2"/>
      <c r="G3413" s="2"/>
      <c r="H3413" s="2"/>
    </row>
    <row r="3414" spans="1:8" x14ac:dyDescent="0.25">
      <c r="A3414" s="3">
        <v>37816</v>
      </c>
      <c r="B3414">
        <v>0.30084499999999997</v>
      </c>
      <c r="C3414" s="2">
        <f>LN(B3414/B3413)</f>
        <v>2.5160846243776876E-3</v>
      </c>
      <c r="D3414" s="2"/>
      <c r="E3414" s="2"/>
      <c r="F3414" s="2"/>
      <c r="G3414" s="2"/>
      <c r="H3414" s="2"/>
    </row>
    <row r="3415" spans="1:8" x14ac:dyDescent="0.25">
      <c r="A3415" s="3">
        <v>37817</v>
      </c>
      <c r="B3415">
        <v>0.29646099999999997</v>
      </c>
      <c r="C3415" s="2">
        <f>LN(B3415/B3414)</f>
        <v>-1.4679506734024494E-2</v>
      </c>
      <c r="D3415" s="2"/>
      <c r="E3415" s="2"/>
      <c r="F3415" s="2"/>
      <c r="G3415" s="2"/>
      <c r="H3415" s="2"/>
    </row>
    <row r="3416" spans="1:8" x14ac:dyDescent="0.25">
      <c r="A3416" s="3">
        <v>37818</v>
      </c>
      <c r="B3416">
        <v>0.30039100000000002</v>
      </c>
      <c r="C3416" s="2">
        <f>LN(B3416/B3415)</f>
        <v>1.3169284171539305E-2</v>
      </c>
      <c r="D3416" s="2"/>
      <c r="E3416" s="2"/>
      <c r="F3416" s="2"/>
      <c r="G3416" s="2"/>
      <c r="H3416" s="2"/>
    </row>
    <row r="3417" spans="1:8" x14ac:dyDescent="0.25">
      <c r="A3417" s="3">
        <v>37819</v>
      </c>
      <c r="B3417">
        <v>0.31596299999999999</v>
      </c>
      <c r="C3417" s="2">
        <f>LN(B3417/B3416)</f>
        <v>5.0540158736004842E-2</v>
      </c>
      <c r="D3417" s="2"/>
      <c r="E3417" s="2"/>
      <c r="F3417" s="2"/>
      <c r="G3417" s="2"/>
      <c r="H3417" s="2"/>
    </row>
    <row r="3418" spans="1:8" x14ac:dyDescent="0.25">
      <c r="A3418" s="3">
        <v>37820</v>
      </c>
      <c r="B3418">
        <v>0.31535800000000003</v>
      </c>
      <c r="C3418" s="2">
        <f>LN(B3418/B3417)</f>
        <v>-1.9166166980079291E-3</v>
      </c>
      <c r="D3418" s="2"/>
      <c r="E3418" s="2"/>
      <c r="F3418" s="2"/>
      <c r="G3418" s="2"/>
      <c r="H3418" s="2"/>
    </row>
    <row r="3419" spans="1:8" x14ac:dyDescent="0.25">
      <c r="A3419" s="3">
        <v>37823</v>
      </c>
      <c r="B3419">
        <v>0.31157899999999999</v>
      </c>
      <c r="C3419" s="2">
        <f>LN(B3419/B3418)</f>
        <v>-1.2055583795387603E-2</v>
      </c>
      <c r="D3419" s="2"/>
      <c r="E3419" s="2"/>
      <c r="F3419" s="2"/>
      <c r="G3419" s="2"/>
      <c r="H3419" s="2"/>
    </row>
    <row r="3420" spans="1:8" x14ac:dyDescent="0.25">
      <c r="A3420" s="3">
        <v>37824</v>
      </c>
      <c r="B3420">
        <v>0.31445200000000001</v>
      </c>
      <c r="C3420" s="2">
        <f>LN(B3420/B3419)</f>
        <v>9.178523650425539E-3</v>
      </c>
      <c r="D3420" s="2"/>
      <c r="E3420" s="2"/>
      <c r="F3420" s="2"/>
      <c r="G3420" s="2"/>
      <c r="H3420" s="2"/>
    </row>
    <row r="3421" spans="1:8" x14ac:dyDescent="0.25">
      <c r="A3421" s="3">
        <v>37825</v>
      </c>
      <c r="B3421">
        <v>0.31430000000000002</v>
      </c>
      <c r="C3421" s="2">
        <f>LN(B3421/B3420)</f>
        <v>-4.834974774189865E-4</v>
      </c>
      <c r="D3421" s="2"/>
      <c r="E3421" s="2"/>
      <c r="F3421" s="2"/>
      <c r="G3421" s="2"/>
      <c r="H3421" s="2"/>
    </row>
    <row r="3422" spans="1:8" x14ac:dyDescent="0.25">
      <c r="A3422" s="3">
        <v>37826</v>
      </c>
      <c r="B3422">
        <v>0.31006699999999998</v>
      </c>
      <c r="C3422" s="2">
        <f>LN(B3422/B3421)</f>
        <v>-1.3559540644586686E-2</v>
      </c>
      <c r="D3422" s="2"/>
      <c r="E3422" s="2"/>
      <c r="F3422" s="2"/>
      <c r="G3422" s="2"/>
      <c r="H3422" s="2"/>
    </row>
    <row r="3423" spans="1:8" x14ac:dyDescent="0.25">
      <c r="A3423" s="3">
        <v>37827</v>
      </c>
      <c r="B3423">
        <v>0.32563900000000001</v>
      </c>
      <c r="C3423" s="2">
        <f>LN(B3423/B3422)</f>
        <v>4.9001002666312646E-2</v>
      </c>
      <c r="D3423" s="2"/>
      <c r="E3423" s="2"/>
      <c r="F3423" s="2"/>
      <c r="G3423" s="2"/>
      <c r="H3423" s="2"/>
    </row>
    <row r="3424" spans="1:8" x14ac:dyDescent="0.25">
      <c r="A3424" s="3">
        <v>37830</v>
      </c>
      <c r="B3424">
        <v>0.31732300000000002</v>
      </c>
      <c r="C3424" s="2">
        <f>LN(B3424/B3423)</f>
        <v>-2.5869223257389301E-2</v>
      </c>
      <c r="D3424" s="2"/>
      <c r="E3424" s="2"/>
      <c r="F3424" s="2"/>
      <c r="G3424" s="2"/>
      <c r="H3424" s="2"/>
    </row>
    <row r="3425" spans="1:8" x14ac:dyDescent="0.25">
      <c r="A3425" s="3">
        <v>37831</v>
      </c>
      <c r="B3425">
        <v>0.31324200000000002</v>
      </c>
      <c r="C3425" s="2">
        <f>LN(B3425/B3424)</f>
        <v>-1.294412782490232E-2</v>
      </c>
      <c r="D3425" s="2"/>
      <c r="E3425" s="2"/>
      <c r="F3425" s="2"/>
      <c r="G3425" s="2"/>
      <c r="H3425" s="2"/>
    </row>
    <row r="3426" spans="1:8" x14ac:dyDescent="0.25">
      <c r="A3426" s="3">
        <v>37832</v>
      </c>
      <c r="B3426">
        <v>0.30658999999999997</v>
      </c>
      <c r="C3426" s="2">
        <f>LN(B3426/B3425)</f>
        <v>-2.1464704623189612E-2</v>
      </c>
      <c r="D3426" s="2"/>
      <c r="E3426" s="2"/>
      <c r="F3426" s="2"/>
      <c r="G3426" s="2"/>
      <c r="H3426" s="2"/>
    </row>
    <row r="3427" spans="1:8" x14ac:dyDescent="0.25">
      <c r="A3427" s="3">
        <v>37833</v>
      </c>
      <c r="B3427">
        <v>0.318685</v>
      </c>
      <c r="C3427" s="2">
        <f>LN(B3427/B3426)</f>
        <v>3.8691803989411397E-2</v>
      </c>
      <c r="D3427" s="2"/>
      <c r="E3427" s="2"/>
      <c r="F3427" s="2"/>
      <c r="G3427" s="2"/>
      <c r="H3427" s="2"/>
    </row>
    <row r="3428" spans="1:8" x14ac:dyDescent="0.25">
      <c r="A3428" s="3">
        <v>37834</v>
      </c>
      <c r="B3428">
        <v>0.31339299999999998</v>
      </c>
      <c r="C3428" s="2">
        <f>LN(B3428/B3427)</f>
        <v>-1.6745160109963752E-2</v>
      </c>
      <c r="D3428" s="2"/>
      <c r="E3428" s="2"/>
      <c r="F3428" s="2"/>
      <c r="G3428" s="2"/>
      <c r="H3428" s="2"/>
    </row>
    <row r="3429" spans="1:8" x14ac:dyDescent="0.25">
      <c r="A3429" s="3">
        <v>37837</v>
      </c>
      <c r="B3429">
        <v>0.32064900000000002</v>
      </c>
      <c r="C3429" s="2">
        <f>LN(B3429/B3428)</f>
        <v>2.28890729255832E-2</v>
      </c>
      <c r="D3429" s="2"/>
      <c r="E3429" s="2"/>
      <c r="F3429" s="2"/>
      <c r="G3429" s="2"/>
      <c r="H3429" s="2"/>
    </row>
    <row r="3430" spans="1:8" x14ac:dyDescent="0.25">
      <c r="A3430" s="3">
        <v>37838</v>
      </c>
      <c r="B3430">
        <v>0.30810199999999999</v>
      </c>
      <c r="C3430" s="2">
        <f>LN(B3430/B3429)</f>
        <v>-3.9916169944348039E-2</v>
      </c>
      <c r="D3430" s="2"/>
      <c r="E3430" s="2"/>
      <c r="F3430" s="2"/>
      <c r="G3430" s="2"/>
      <c r="H3430" s="2"/>
    </row>
    <row r="3431" spans="1:8" x14ac:dyDescent="0.25">
      <c r="A3431" s="3">
        <v>37839</v>
      </c>
      <c r="B3431">
        <v>0.29676400000000003</v>
      </c>
      <c r="C3431" s="2">
        <f>LN(B3431/B3430)</f>
        <v>-3.749368684445116E-2</v>
      </c>
      <c r="D3431" s="2"/>
      <c r="E3431" s="2"/>
      <c r="F3431" s="2"/>
      <c r="G3431" s="2"/>
      <c r="H3431" s="2"/>
    </row>
    <row r="3432" spans="1:8" x14ac:dyDescent="0.25">
      <c r="A3432" s="3">
        <v>37840</v>
      </c>
      <c r="B3432">
        <v>0.30129899999999998</v>
      </c>
      <c r="C3432" s="2">
        <f>LN(B3432/B3431)</f>
        <v>1.5165917043537938E-2</v>
      </c>
      <c r="D3432" s="2"/>
      <c r="E3432" s="2"/>
      <c r="F3432" s="2"/>
      <c r="G3432" s="2"/>
      <c r="H3432" s="2"/>
    </row>
    <row r="3433" spans="1:8" x14ac:dyDescent="0.25">
      <c r="A3433" s="3">
        <v>37841</v>
      </c>
      <c r="B3433">
        <v>0.29691400000000001</v>
      </c>
      <c r="C3433" s="2">
        <f>LN(B3433/B3432)</f>
        <v>-1.4660592597653363E-2</v>
      </c>
      <c r="D3433" s="2"/>
      <c r="E3433" s="2"/>
      <c r="F3433" s="2"/>
      <c r="G3433" s="2"/>
      <c r="H3433" s="2"/>
    </row>
    <row r="3434" spans="1:8" x14ac:dyDescent="0.25">
      <c r="A3434" s="3">
        <v>37844</v>
      </c>
      <c r="B3434">
        <v>0.29721700000000001</v>
      </c>
      <c r="C3434" s="2">
        <f>LN(B3434/B3433)</f>
        <v>1.0199771641909046E-3</v>
      </c>
      <c r="D3434" s="2"/>
      <c r="E3434" s="2"/>
      <c r="F3434" s="2"/>
      <c r="G3434" s="2"/>
      <c r="H3434" s="2"/>
    </row>
    <row r="3435" spans="1:8" x14ac:dyDescent="0.25">
      <c r="A3435" s="3">
        <v>37845</v>
      </c>
      <c r="B3435">
        <v>0.29782199999999998</v>
      </c>
      <c r="C3435" s="2">
        <f>LN(B3435/B3434)</f>
        <v>2.0334808591541292E-3</v>
      </c>
      <c r="D3435" s="2"/>
      <c r="E3435" s="2"/>
      <c r="F3435" s="2"/>
      <c r="G3435" s="2"/>
      <c r="H3435" s="2"/>
    </row>
    <row r="3436" spans="1:8" x14ac:dyDescent="0.25">
      <c r="A3436" s="3">
        <v>37846</v>
      </c>
      <c r="B3436">
        <v>0.30507800000000002</v>
      </c>
      <c r="C3436" s="2">
        <f>LN(B3436/B3435)</f>
        <v>2.40714890117892E-2</v>
      </c>
      <c r="D3436" s="2"/>
      <c r="E3436" s="2"/>
      <c r="F3436" s="2"/>
      <c r="G3436" s="2"/>
      <c r="H3436" s="2"/>
    </row>
    <row r="3437" spans="1:8" x14ac:dyDescent="0.25">
      <c r="A3437" s="3">
        <v>37847</v>
      </c>
      <c r="B3437">
        <v>0.30190299999999998</v>
      </c>
      <c r="C3437" s="2">
        <f>LN(B3437/B3436)</f>
        <v>-1.0461707888342893E-2</v>
      </c>
      <c r="D3437" s="2"/>
      <c r="E3437" s="2"/>
      <c r="F3437" s="2"/>
      <c r="G3437" s="2"/>
      <c r="H3437" s="2"/>
    </row>
    <row r="3438" spans="1:8" x14ac:dyDescent="0.25">
      <c r="A3438" s="3">
        <v>37848</v>
      </c>
      <c r="B3438">
        <v>0.29797299999999999</v>
      </c>
      <c r="C3438" s="2">
        <f>LN(B3438/B3437)</f>
        <v>-1.3102895354908162E-2</v>
      </c>
      <c r="D3438" s="2"/>
      <c r="E3438" s="2"/>
      <c r="F3438" s="2"/>
      <c r="G3438" s="2"/>
      <c r="H3438" s="2"/>
    </row>
    <row r="3439" spans="1:8" x14ac:dyDescent="0.25">
      <c r="A3439" s="3">
        <v>37851</v>
      </c>
      <c r="B3439">
        <v>0.30749700000000002</v>
      </c>
      <c r="C3439" s="2">
        <f>LN(B3439/B3438)</f>
        <v>3.1462452727654647E-2</v>
      </c>
      <c r="D3439" s="2"/>
      <c r="E3439" s="2"/>
      <c r="F3439" s="2"/>
      <c r="G3439" s="2"/>
      <c r="H3439" s="2"/>
    </row>
    <row r="3440" spans="1:8" x14ac:dyDescent="0.25">
      <c r="A3440" s="3">
        <v>37852</v>
      </c>
      <c r="B3440">
        <v>0.307195</v>
      </c>
      <c r="C3440" s="2">
        <f>LN(B3440/B3439)</f>
        <v>-9.8260600202637084E-4</v>
      </c>
      <c r="D3440" s="2"/>
      <c r="E3440" s="2"/>
      <c r="F3440" s="2"/>
      <c r="G3440" s="2"/>
      <c r="H3440" s="2"/>
    </row>
    <row r="3441" spans="1:8" x14ac:dyDescent="0.25">
      <c r="A3441" s="3">
        <v>37853</v>
      </c>
      <c r="B3441">
        <v>0.31762600000000002</v>
      </c>
      <c r="C3441" s="2">
        <f>LN(B3441/B3440)</f>
        <v>3.3391864902762608E-2</v>
      </c>
      <c r="D3441" s="2"/>
      <c r="E3441" s="2"/>
      <c r="F3441" s="2"/>
      <c r="G3441" s="2"/>
      <c r="H3441" s="2"/>
    </row>
    <row r="3442" spans="1:8" x14ac:dyDescent="0.25">
      <c r="A3442" s="3">
        <v>37854</v>
      </c>
      <c r="B3442">
        <v>0.32775500000000002</v>
      </c>
      <c r="C3442" s="2">
        <f>LN(B3442/B3441)</f>
        <v>3.1391788055417744E-2</v>
      </c>
      <c r="D3442" s="2"/>
      <c r="E3442" s="2"/>
      <c r="F3442" s="2"/>
      <c r="G3442" s="2"/>
      <c r="H3442" s="2"/>
    </row>
    <row r="3443" spans="1:8" x14ac:dyDescent="0.25">
      <c r="A3443" s="3">
        <v>37855</v>
      </c>
      <c r="B3443">
        <v>0.31566100000000002</v>
      </c>
      <c r="C3443" s="2">
        <f>LN(B3443/B3442)</f>
        <v>-3.7597525126289028E-2</v>
      </c>
      <c r="D3443" s="2"/>
      <c r="E3443" s="2"/>
      <c r="F3443" s="2"/>
      <c r="G3443" s="2"/>
      <c r="H3443" s="2"/>
    </row>
    <row r="3444" spans="1:8" x14ac:dyDescent="0.25">
      <c r="A3444" s="3">
        <v>37858</v>
      </c>
      <c r="B3444">
        <v>0.31535800000000003</v>
      </c>
      <c r="C3444" s="2">
        <f>LN(B3444/B3443)</f>
        <v>-9.6035150538243059E-4</v>
      </c>
      <c r="D3444" s="2"/>
      <c r="E3444" s="2"/>
      <c r="F3444" s="2"/>
      <c r="G3444" s="2"/>
      <c r="H3444" s="2"/>
    </row>
    <row r="3445" spans="1:8" x14ac:dyDescent="0.25">
      <c r="A3445" s="3">
        <v>37859</v>
      </c>
      <c r="B3445">
        <v>0.31823099999999999</v>
      </c>
      <c r="C3445" s="2">
        <f>LN(B3445/B3444)</f>
        <v>9.0690327368702934E-3</v>
      </c>
      <c r="D3445" s="2"/>
      <c r="E3445" s="2"/>
      <c r="F3445" s="2"/>
      <c r="G3445" s="2"/>
      <c r="H3445" s="2"/>
    </row>
    <row r="3446" spans="1:8" x14ac:dyDescent="0.25">
      <c r="A3446" s="3">
        <v>37860</v>
      </c>
      <c r="B3446">
        <v>0.32473099999999999</v>
      </c>
      <c r="C3446" s="2">
        <f>LN(B3446/B3445)</f>
        <v>2.0219613132865712E-2</v>
      </c>
      <c r="D3446" s="2"/>
      <c r="E3446" s="2"/>
      <c r="F3446" s="2"/>
      <c r="G3446" s="2"/>
      <c r="H3446" s="2"/>
    </row>
    <row r="3447" spans="1:8" x14ac:dyDescent="0.25">
      <c r="A3447" s="3">
        <v>37861</v>
      </c>
      <c r="B3447">
        <v>0.33546500000000001</v>
      </c>
      <c r="C3447" s="2">
        <f>LN(B3447/B3446)</f>
        <v>3.2520481766587978E-2</v>
      </c>
      <c r="D3447" s="2"/>
      <c r="E3447" s="2"/>
      <c r="F3447" s="2"/>
      <c r="G3447" s="2"/>
      <c r="H3447" s="2"/>
    </row>
    <row r="3448" spans="1:8" x14ac:dyDescent="0.25">
      <c r="A3448" s="3">
        <v>37862</v>
      </c>
      <c r="B3448">
        <v>0.34181499999999998</v>
      </c>
      <c r="C3448" s="2">
        <f>LN(B3448/B3447)</f>
        <v>1.8752025969379617E-2</v>
      </c>
      <c r="D3448" s="2"/>
      <c r="E3448" s="2"/>
      <c r="F3448" s="2"/>
      <c r="G3448" s="2"/>
      <c r="H3448" s="2"/>
    </row>
    <row r="3449" spans="1:8" x14ac:dyDescent="0.25">
      <c r="A3449" s="3">
        <v>37866</v>
      </c>
      <c r="B3449">
        <v>0.345443</v>
      </c>
      <c r="C3449" s="2">
        <f>LN(B3449/B3448)</f>
        <v>1.0557996273372275E-2</v>
      </c>
      <c r="D3449" s="2"/>
      <c r="E3449" s="2"/>
      <c r="F3449" s="2"/>
      <c r="G3449" s="2"/>
      <c r="H3449" s="2"/>
    </row>
    <row r="3450" spans="1:8" x14ac:dyDescent="0.25">
      <c r="A3450" s="3">
        <v>37867</v>
      </c>
      <c r="B3450">
        <v>0.34695399999999998</v>
      </c>
      <c r="C3450" s="2">
        <f>LN(B3450/B3449)</f>
        <v>4.3645550128861305E-3</v>
      </c>
      <c r="D3450" s="2"/>
      <c r="E3450" s="2"/>
      <c r="F3450" s="2"/>
      <c r="G3450" s="2"/>
      <c r="H3450" s="2"/>
    </row>
    <row r="3451" spans="1:8" x14ac:dyDescent="0.25">
      <c r="A3451" s="3">
        <v>37868</v>
      </c>
      <c r="B3451">
        <v>0.34514099999999998</v>
      </c>
      <c r="C3451" s="2">
        <f>LN(B3451/B3450)</f>
        <v>-5.2391771276517098E-3</v>
      </c>
      <c r="D3451" s="2"/>
      <c r="E3451" s="2"/>
      <c r="F3451" s="2"/>
      <c r="G3451" s="2"/>
      <c r="H3451" s="2"/>
    </row>
    <row r="3452" spans="1:8" x14ac:dyDescent="0.25">
      <c r="A3452" s="3">
        <v>37869</v>
      </c>
      <c r="B3452">
        <v>0.34015200000000001</v>
      </c>
      <c r="C3452" s="2">
        <f>LN(B3452/B3451)</f>
        <v>-1.4560452657499704E-2</v>
      </c>
      <c r="D3452" s="2"/>
      <c r="E3452" s="2"/>
      <c r="F3452" s="2"/>
      <c r="G3452" s="2"/>
      <c r="H3452" s="2"/>
    </row>
    <row r="3453" spans="1:8" x14ac:dyDescent="0.25">
      <c r="A3453" s="3">
        <v>37872</v>
      </c>
      <c r="B3453">
        <v>0.34377999999999997</v>
      </c>
      <c r="C3453" s="2">
        <f>LN(B3453/B3452)</f>
        <v>1.060934136729684E-2</v>
      </c>
      <c r="D3453" s="2"/>
      <c r="E3453" s="2"/>
      <c r="F3453" s="2"/>
      <c r="G3453" s="2"/>
      <c r="H3453" s="2"/>
    </row>
    <row r="3454" spans="1:8" x14ac:dyDescent="0.25">
      <c r="A3454" s="3">
        <v>37873</v>
      </c>
      <c r="B3454">
        <v>0.33818599999999999</v>
      </c>
      <c r="C3454" s="2">
        <f>LN(B3454/B3453)</f>
        <v>-1.6405877916244618E-2</v>
      </c>
      <c r="D3454" s="2"/>
      <c r="E3454" s="2"/>
      <c r="F3454" s="2"/>
      <c r="G3454" s="2"/>
      <c r="H3454" s="2"/>
    </row>
    <row r="3455" spans="1:8" x14ac:dyDescent="0.25">
      <c r="A3455" s="3">
        <v>37874</v>
      </c>
      <c r="B3455">
        <v>0.335314</v>
      </c>
      <c r="C3455" s="2">
        <f>LN(B3455/B3454)</f>
        <v>-8.5286337297982087E-3</v>
      </c>
      <c r="D3455" s="2"/>
      <c r="E3455" s="2"/>
      <c r="F3455" s="2"/>
      <c r="G3455" s="2"/>
      <c r="H3455" s="2"/>
    </row>
    <row r="3456" spans="1:8" x14ac:dyDescent="0.25">
      <c r="A3456" s="3">
        <v>37875</v>
      </c>
      <c r="B3456">
        <v>0.341059</v>
      </c>
      <c r="C3456" s="2">
        <f>LN(B3456/B3455)</f>
        <v>1.698807659108276E-2</v>
      </c>
      <c r="D3456" s="2"/>
      <c r="E3456" s="2"/>
      <c r="F3456" s="2"/>
      <c r="G3456" s="2"/>
      <c r="H3456" s="2"/>
    </row>
    <row r="3457" spans="1:8" x14ac:dyDescent="0.25">
      <c r="A3457" s="3">
        <v>37876</v>
      </c>
      <c r="B3457">
        <v>0.34922199999999998</v>
      </c>
      <c r="C3457" s="2">
        <f>LN(B3457/B3456)</f>
        <v>2.3652340281382817E-2</v>
      </c>
      <c r="D3457" s="2"/>
      <c r="E3457" s="2"/>
      <c r="F3457" s="2"/>
      <c r="G3457" s="2"/>
      <c r="H3457" s="2"/>
    </row>
    <row r="3458" spans="1:8" x14ac:dyDescent="0.25">
      <c r="A3458" s="3">
        <v>37879</v>
      </c>
      <c r="B3458">
        <v>0.33576699999999998</v>
      </c>
      <c r="C3458" s="2">
        <f>LN(B3458/B3457)</f>
        <v>-3.9290356093496959E-2</v>
      </c>
      <c r="D3458" s="2"/>
      <c r="E3458" s="2"/>
      <c r="F3458" s="2"/>
      <c r="G3458" s="2"/>
      <c r="H3458" s="2"/>
    </row>
    <row r="3459" spans="1:8" x14ac:dyDescent="0.25">
      <c r="A3459" s="3">
        <v>37880</v>
      </c>
      <c r="B3459">
        <v>0.33803499999999997</v>
      </c>
      <c r="C3459" s="2">
        <f>LN(B3459/B3458)</f>
        <v>6.7319733849782286E-3</v>
      </c>
      <c r="D3459" s="2"/>
      <c r="E3459" s="2"/>
      <c r="F3459" s="2"/>
      <c r="G3459" s="2"/>
      <c r="H3459" s="2"/>
    </row>
    <row r="3460" spans="1:8" x14ac:dyDescent="0.25">
      <c r="A3460" s="3">
        <v>37881</v>
      </c>
      <c r="B3460">
        <v>0.33440700000000001</v>
      </c>
      <c r="C3460" s="2">
        <f>LN(B3460/B3459)</f>
        <v>-1.0790626412106685E-2</v>
      </c>
      <c r="D3460" s="2"/>
      <c r="E3460" s="2"/>
      <c r="F3460" s="2"/>
      <c r="G3460" s="2"/>
      <c r="H3460" s="2"/>
    </row>
    <row r="3461" spans="1:8" x14ac:dyDescent="0.25">
      <c r="A3461" s="3">
        <v>37882</v>
      </c>
      <c r="B3461">
        <v>0.34589599999999998</v>
      </c>
      <c r="C3461" s="2">
        <f>LN(B3461/B3460)</f>
        <v>3.377933783460231E-2</v>
      </c>
      <c r="D3461" s="2"/>
      <c r="E3461" s="2"/>
      <c r="F3461" s="2"/>
      <c r="G3461" s="2"/>
      <c r="H3461" s="2"/>
    </row>
    <row r="3462" spans="1:8" x14ac:dyDescent="0.25">
      <c r="A3462" s="3">
        <v>37883</v>
      </c>
      <c r="B3462">
        <v>0.34136100000000003</v>
      </c>
      <c r="C3462" s="2">
        <f>LN(B3462/B3461)</f>
        <v>-1.3197583506320658E-2</v>
      </c>
      <c r="D3462" s="2"/>
      <c r="E3462" s="2"/>
      <c r="F3462" s="2"/>
      <c r="G3462" s="2"/>
      <c r="H3462" s="2"/>
    </row>
    <row r="3463" spans="1:8" x14ac:dyDescent="0.25">
      <c r="A3463" s="3">
        <v>37886</v>
      </c>
      <c r="B3463">
        <v>0.33380199999999999</v>
      </c>
      <c r="C3463" s="2">
        <f>LN(B3463/B3462)</f>
        <v>-2.2392565512561219E-2</v>
      </c>
      <c r="D3463" s="2"/>
      <c r="E3463" s="2"/>
      <c r="F3463" s="2"/>
      <c r="G3463" s="2"/>
      <c r="H3463" s="2"/>
    </row>
    <row r="3464" spans="1:8" x14ac:dyDescent="0.25">
      <c r="A3464" s="3">
        <v>37887</v>
      </c>
      <c r="B3464">
        <v>0.33909400000000001</v>
      </c>
      <c r="C3464" s="2">
        <f>LN(B3464/B3463)</f>
        <v>1.5729352257919632E-2</v>
      </c>
      <c r="D3464" s="2"/>
      <c r="E3464" s="2"/>
      <c r="F3464" s="2"/>
      <c r="G3464" s="2"/>
      <c r="H3464" s="2"/>
    </row>
    <row r="3465" spans="1:8" x14ac:dyDescent="0.25">
      <c r="A3465" s="3">
        <v>37888</v>
      </c>
      <c r="B3465">
        <v>0.32231199999999999</v>
      </c>
      <c r="C3465" s="2">
        <f>LN(B3465/B3464)</f>
        <v>-5.0757334558983076E-2</v>
      </c>
      <c r="D3465" s="2"/>
      <c r="E3465" s="2"/>
      <c r="F3465" s="2"/>
      <c r="G3465" s="2"/>
      <c r="H3465" s="2"/>
    </row>
    <row r="3466" spans="1:8" x14ac:dyDescent="0.25">
      <c r="A3466" s="3">
        <v>37889</v>
      </c>
      <c r="B3466">
        <v>0.30885699999999999</v>
      </c>
      <c r="C3466" s="2">
        <f>LN(B3466/B3465)</f>
        <v>-4.2641633911421881E-2</v>
      </c>
      <c r="D3466" s="2"/>
      <c r="E3466" s="2"/>
      <c r="F3466" s="2"/>
      <c r="G3466" s="2"/>
      <c r="H3466" s="2"/>
    </row>
    <row r="3467" spans="1:8" x14ac:dyDescent="0.25">
      <c r="A3467" s="3">
        <v>37890</v>
      </c>
      <c r="B3467">
        <v>0.31278800000000001</v>
      </c>
      <c r="C3467" s="2">
        <f>LN(B3467/B3466)</f>
        <v>1.2647258154872189E-2</v>
      </c>
      <c r="D3467" s="2"/>
      <c r="E3467" s="2"/>
      <c r="F3467" s="2"/>
      <c r="G3467" s="2"/>
      <c r="H3467" s="2"/>
    </row>
    <row r="3468" spans="1:8" x14ac:dyDescent="0.25">
      <c r="A3468" s="3">
        <v>37893</v>
      </c>
      <c r="B3468">
        <v>0.32201000000000002</v>
      </c>
      <c r="C3468" s="2">
        <f>LN(B3468/B3467)</f>
        <v>2.905695619888966E-2</v>
      </c>
      <c r="D3468" s="2"/>
      <c r="E3468" s="2"/>
      <c r="F3468" s="2"/>
      <c r="G3468" s="2"/>
      <c r="H3468" s="2"/>
    </row>
    <row r="3469" spans="1:8" x14ac:dyDescent="0.25">
      <c r="A3469" s="3">
        <v>37894</v>
      </c>
      <c r="B3469">
        <v>0.31324200000000002</v>
      </c>
      <c r="C3469" s="2">
        <f>LN(B3469/B3468)</f>
        <v>-2.7606546219848472E-2</v>
      </c>
      <c r="D3469" s="2"/>
      <c r="E3469" s="2"/>
      <c r="F3469" s="2"/>
      <c r="G3469" s="2"/>
      <c r="H3469" s="2"/>
    </row>
    <row r="3470" spans="1:8" x14ac:dyDescent="0.25">
      <c r="A3470" s="3">
        <v>37895</v>
      </c>
      <c r="B3470">
        <v>0.31430000000000002</v>
      </c>
      <c r="C3470" s="2">
        <f>LN(B3470/B3469)</f>
        <v>3.371889060565526E-3</v>
      </c>
      <c r="D3470" s="2"/>
      <c r="E3470" s="2"/>
      <c r="F3470" s="2"/>
      <c r="G3470" s="2"/>
      <c r="H3470" s="2"/>
    </row>
    <row r="3471" spans="1:8" x14ac:dyDescent="0.25">
      <c r="A3471" s="3">
        <v>37896</v>
      </c>
      <c r="B3471">
        <v>0.31097399999999997</v>
      </c>
      <c r="C3471" s="2">
        <f>LN(B3471/B3470)</f>
        <v>-1.0638636405243854E-2</v>
      </c>
      <c r="D3471" s="2"/>
      <c r="E3471" s="2"/>
      <c r="F3471" s="2"/>
      <c r="G3471" s="2"/>
      <c r="H3471" s="2"/>
    </row>
    <row r="3472" spans="1:8" x14ac:dyDescent="0.25">
      <c r="A3472" s="3">
        <v>37897</v>
      </c>
      <c r="B3472">
        <v>0.32790599999999998</v>
      </c>
      <c r="C3472" s="2">
        <f>LN(B3472/B3471)</f>
        <v>5.3017674546578457E-2</v>
      </c>
      <c r="D3472" s="2"/>
      <c r="E3472" s="2"/>
      <c r="F3472" s="2"/>
      <c r="G3472" s="2"/>
      <c r="H3472" s="2"/>
    </row>
    <row r="3473" spans="1:8" x14ac:dyDescent="0.25">
      <c r="A3473" s="3">
        <v>37900</v>
      </c>
      <c r="B3473">
        <v>0.33697700000000003</v>
      </c>
      <c r="C3473" s="2">
        <f>LN(B3473/B3472)</f>
        <v>2.7287696820258413E-2</v>
      </c>
      <c r="D3473" s="2"/>
      <c r="E3473" s="2"/>
      <c r="F3473" s="2"/>
      <c r="G3473" s="2"/>
      <c r="H3473" s="2"/>
    </row>
    <row r="3474" spans="1:8" x14ac:dyDescent="0.25">
      <c r="A3474" s="3">
        <v>37901</v>
      </c>
      <c r="B3474">
        <v>0.35103600000000001</v>
      </c>
      <c r="C3474" s="2">
        <f>LN(B3474/B3473)</f>
        <v>4.0874103543976949E-2</v>
      </c>
      <c r="D3474" s="2"/>
      <c r="E3474" s="2"/>
      <c r="F3474" s="2"/>
      <c r="G3474" s="2"/>
      <c r="H3474" s="2"/>
    </row>
    <row r="3475" spans="1:8" x14ac:dyDescent="0.25">
      <c r="A3475" s="3">
        <v>37902</v>
      </c>
      <c r="B3475">
        <v>0.34861799999999998</v>
      </c>
      <c r="C3475" s="2">
        <f>LN(B3475/B3474)</f>
        <v>-6.9120154443419613E-3</v>
      </c>
      <c r="D3475" s="2"/>
      <c r="E3475" s="2"/>
      <c r="F3475" s="2"/>
      <c r="G3475" s="2"/>
      <c r="H3475" s="2"/>
    </row>
    <row r="3476" spans="1:8" x14ac:dyDescent="0.25">
      <c r="A3476" s="3">
        <v>37903</v>
      </c>
      <c r="B3476">
        <v>0.35451300000000002</v>
      </c>
      <c r="C3476" s="2">
        <f>LN(B3476/B3475)</f>
        <v>1.6768249803178224E-2</v>
      </c>
      <c r="D3476" s="2"/>
      <c r="E3476" s="2"/>
      <c r="F3476" s="2"/>
      <c r="G3476" s="2"/>
      <c r="H3476" s="2"/>
    </row>
    <row r="3477" spans="1:8" x14ac:dyDescent="0.25">
      <c r="A3477" s="3">
        <v>37904</v>
      </c>
      <c r="B3477">
        <v>0.357991</v>
      </c>
      <c r="C3477" s="2">
        <f>LN(B3477/B3476)</f>
        <v>9.7628297519608831E-3</v>
      </c>
      <c r="D3477" s="2"/>
      <c r="E3477" s="2"/>
      <c r="F3477" s="2"/>
      <c r="G3477" s="2"/>
      <c r="H3477" s="2"/>
    </row>
    <row r="3478" spans="1:8" x14ac:dyDescent="0.25">
      <c r="A3478" s="3">
        <v>37907</v>
      </c>
      <c r="B3478">
        <v>0.36811899999999997</v>
      </c>
      <c r="C3478" s="2">
        <f>LN(B3478/B3477)</f>
        <v>2.7898409041589738E-2</v>
      </c>
      <c r="D3478" s="2"/>
      <c r="E3478" s="2"/>
      <c r="F3478" s="2"/>
      <c r="G3478" s="2"/>
      <c r="H3478" s="2"/>
    </row>
    <row r="3479" spans="1:8" x14ac:dyDescent="0.25">
      <c r="A3479" s="3">
        <v>37908</v>
      </c>
      <c r="B3479">
        <v>0.371143</v>
      </c>
      <c r="C3479" s="2">
        <f>LN(B3479/B3478)</f>
        <v>8.181177625148809E-3</v>
      </c>
      <c r="D3479" s="2"/>
      <c r="E3479" s="2"/>
      <c r="F3479" s="2"/>
      <c r="G3479" s="2"/>
      <c r="H3479" s="2"/>
    </row>
    <row r="3480" spans="1:8" x14ac:dyDescent="0.25">
      <c r="A3480" s="3">
        <v>37909</v>
      </c>
      <c r="B3480">
        <v>0.37522499999999998</v>
      </c>
      <c r="C3480" s="2">
        <f>LN(B3480/B3479)</f>
        <v>1.0938412955750586E-2</v>
      </c>
      <c r="D3480" s="2"/>
      <c r="E3480" s="2"/>
      <c r="F3480" s="2"/>
      <c r="G3480" s="2"/>
      <c r="H3480" s="2"/>
    </row>
    <row r="3481" spans="1:8" x14ac:dyDescent="0.25">
      <c r="A3481" s="3">
        <v>37910</v>
      </c>
      <c r="B3481">
        <v>0.35149000000000002</v>
      </c>
      <c r="C3481" s="2">
        <f>LN(B3481/B3480)</f>
        <v>-6.5344584698487237E-2</v>
      </c>
      <c r="D3481" s="2"/>
      <c r="E3481" s="2"/>
      <c r="F3481" s="2"/>
      <c r="G3481" s="2"/>
      <c r="H3481" s="2"/>
    </row>
    <row r="3482" spans="1:8" x14ac:dyDescent="0.25">
      <c r="A3482" s="3">
        <v>37911</v>
      </c>
      <c r="B3482">
        <v>0.34393099999999999</v>
      </c>
      <c r="C3482" s="2">
        <f>LN(B3482/B3481)</f>
        <v>-2.174020548498018E-2</v>
      </c>
      <c r="D3482" s="2"/>
      <c r="E3482" s="2"/>
      <c r="F3482" s="2"/>
      <c r="G3482" s="2"/>
      <c r="H3482" s="2"/>
    </row>
    <row r="3483" spans="1:8" x14ac:dyDescent="0.25">
      <c r="A3483" s="3">
        <v>37914</v>
      </c>
      <c r="B3483">
        <v>0.35103600000000001</v>
      </c>
      <c r="C3483" s="2">
        <f>LN(B3483/B3482)</f>
        <v>2.0447726450181097E-2</v>
      </c>
      <c r="D3483" s="2"/>
      <c r="E3483" s="2"/>
      <c r="F3483" s="2"/>
      <c r="G3483" s="2"/>
      <c r="H3483" s="2"/>
    </row>
    <row r="3484" spans="1:8" x14ac:dyDescent="0.25">
      <c r="A3484" s="3">
        <v>37915</v>
      </c>
      <c r="B3484">
        <v>0.35043200000000002</v>
      </c>
      <c r="C3484" s="2">
        <f>LN(B3484/B3483)</f>
        <v>-1.7221032157433264E-3</v>
      </c>
      <c r="D3484" s="2"/>
      <c r="E3484" s="2"/>
      <c r="F3484" s="2"/>
      <c r="G3484" s="2"/>
      <c r="H3484" s="2"/>
    </row>
    <row r="3485" spans="1:8" x14ac:dyDescent="0.25">
      <c r="A3485" s="3">
        <v>37916</v>
      </c>
      <c r="B3485">
        <v>0.34408300000000003</v>
      </c>
      <c r="C3485" s="2">
        <f>LN(B3485/B3484)</f>
        <v>-1.8283771753296332E-2</v>
      </c>
      <c r="D3485" s="2"/>
      <c r="E3485" s="2"/>
      <c r="F3485" s="2"/>
      <c r="G3485" s="2"/>
      <c r="H3485" s="2"/>
    </row>
    <row r="3486" spans="1:8" x14ac:dyDescent="0.25">
      <c r="A3486" s="3">
        <v>37917</v>
      </c>
      <c r="B3486">
        <v>0.34755999999999998</v>
      </c>
      <c r="C3486" s="2">
        <f>LN(B3486/B3485)</f>
        <v>1.0054404630952939E-2</v>
      </c>
      <c r="D3486" s="2"/>
      <c r="E3486" s="2"/>
      <c r="F3486" s="2"/>
      <c r="G3486" s="2"/>
      <c r="H3486" s="2"/>
    </row>
    <row r="3487" spans="1:8" x14ac:dyDescent="0.25">
      <c r="A3487" s="3">
        <v>37918</v>
      </c>
      <c r="B3487">
        <v>0.34166299999999999</v>
      </c>
      <c r="C3487" s="2">
        <f>LN(B3487/B3486)</f>
        <v>-1.7112440831508556E-2</v>
      </c>
      <c r="D3487" s="2"/>
      <c r="E3487" s="2"/>
      <c r="F3487" s="2"/>
      <c r="G3487" s="2"/>
      <c r="H3487" s="2"/>
    </row>
    <row r="3488" spans="1:8" x14ac:dyDescent="0.25">
      <c r="A3488" s="3">
        <v>37921</v>
      </c>
      <c r="B3488">
        <v>0.34166299999999999</v>
      </c>
      <c r="C3488" s="2">
        <f>LN(B3488/B3487)</f>
        <v>0</v>
      </c>
      <c r="D3488" s="2"/>
      <c r="E3488" s="2"/>
      <c r="F3488" s="2"/>
      <c r="G3488" s="2"/>
      <c r="H3488" s="2"/>
    </row>
    <row r="3489" spans="1:8" x14ac:dyDescent="0.25">
      <c r="A3489" s="3">
        <v>37922</v>
      </c>
      <c r="B3489">
        <v>0.358595</v>
      </c>
      <c r="C3489" s="2">
        <f>LN(B3489/B3488)</f>
        <v>4.836874682222727E-2</v>
      </c>
      <c r="D3489" s="2"/>
      <c r="E3489" s="2"/>
      <c r="F3489" s="2"/>
      <c r="G3489" s="2"/>
      <c r="H3489" s="2"/>
    </row>
    <row r="3490" spans="1:8" x14ac:dyDescent="0.25">
      <c r="A3490" s="3">
        <v>37923</v>
      </c>
      <c r="B3490">
        <v>0.35814200000000002</v>
      </c>
      <c r="C3490" s="2">
        <f>LN(B3490/B3489)</f>
        <v>-1.2640621603710704E-3</v>
      </c>
      <c r="D3490" s="2"/>
      <c r="E3490" s="2"/>
      <c r="F3490" s="2"/>
      <c r="G3490" s="2"/>
      <c r="H3490" s="2"/>
    </row>
    <row r="3491" spans="1:8" x14ac:dyDescent="0.25">
      <c r="A3491" s="3">
        <v>37924</v>
      </c>
      <c r="B3491">
        <v>0.34907100000000002</v>
      </c>
      <c r="C3491" s="2">
        <f>LN(B3491/B3490)</f>
        <v>-2.5654215894294258E-2</v>
      </c>
      <c r="D3491" s="2"/>
      <c r="E3491" s="2"/>
      <c r="F3491" s="2"/>
      <c r="G3491" s="2"/>
      <c r="H3491" s="2"/>
    </row>
    <row r="3492" spans="1:8" x14ac:dyDescent="0.25">
      <c r="A3492" s="3">
        <v>37925</v>
      </c>
      <c r="B3492">
        <v>0.34604699999999999</v>
      </c>
      <c r="C3492" s="2">
        <f>LN(B3492/B3491)</f>
        <v>-8.7007359242113735E-3</v>
      </c>
      <c r="D3492" s="2"/>
      <c r="E3492" s="2"/>
      <c r="F3492" s="2"/>
      <c r="G3492" s="2"/>
      <c r="H3492" s="2"/>
    </row>
    <row r="3493" spans="1:8" x14ac:dyDescent="0.25">
      <c r="A3493" s="3">
        <v>37928</v>
      </c>
      <c r="B3493">
        <v>0.34997800000000001</v>
      </c>
      <c r="C3493" s="2">
        <f>LN(B3493/B3492)</f>
        <v>1.1295691382162222E-2</v>
      </c>
      <c r="D3493" s="2"/>
      <c r="E3493" s="2"/>
      <c r="F3493" s="2"/>
      <c r="G3493" s="2"/>
      <c r="H3493" s="2"/>
    </row>
    <row r="3494" spans="1:8" x14ac:dyDescent="0.25">
      <c r="A3494" s="3">
        <v>37929</v>
      </c>
      <c r="B3494">
        <v>0.34634999999999999</v>
      </c>
      <c r="C3494" s="2">
        <f>LN(B3494/B3493)</f>
        <v>-1.0420470896395202E-2</v>
      </c>
      <c r="D3494" s="2"/>
      <c r="E3494" s="2"/>
      <c r="F3494" s="2"/>
      <c r="G3494" s="2"/>
      <c r="H3494" s="2"/>
    </row>
    <row r="3495" spans="1:8" x14ac:dyDescent="0.25">
      <c r="A3495" s="3">
        <v>37930</v>
      </c>
      <c r="B3495">
        <v>0.34816399999999997</v>
      </c>
      <c r="C3495" s="2">
        <f>LN(B3495/B3494)</f>
        <v>5.2238086634996145E-3</v>
      </c>
      <c r="D3495" s="2"/>
      <c r="E3495" s="2"/>
      <c r="F3495" s="2"/>
      <c r="G3495" s="2"/>
      <c r="H3495" s="2"/>
    </row>
    <row r="3496" spans="1:8" x14ac:dyDescent="0.25">
      <c r="A3496" s="3">
        <v>37931</v>
      </c>
      <c r="B3496">
        <v>0.34952499999999997</v>
      </c>
      <c r="C3496" s="2">
        <f>LN(B3496/B3495)</f>
        <v>3.9014567417746645E-3</v>
      </c>
      <c r="D3496" s="2"/>
      <c r="E3496" s="2"/>
      <c r="F3496" s="2"/>
      <c r="G3496" s="2"/>
      <c r="H3496" s="2"/>
    </row>
    <row r="3497" spans="1:8" x14ac:dyDescent="0.25">
      <c r="A3497" s="3">
        <v>37932</v>
      </c>
      <c r="B3497">
        <v>0.34015200000000001</v>
      </c>
      <c r="C3497" s="2">
        <f>LN(B3497/B3496)</f>
        <v>-2.7182513341174261E-2</v>
      </c>
      <c r="D3497" s="2"/>
      <c r="E3497" s="2"/>
      <c r="F3497" s="2"/>
      <c r="G3497" s="2"/>
      <c r="H3497" s="2"/>
    </row>
    <row r="3498" spans="1:8" x14ac:dyDescent="0.25">
      <c r="A3498" s="3">
        <v>37935</v>
      </c>
      <c r="B3498">
        <v>0.33108100000000001</v>
      </c>
      <c r="C3498" s="2">
        <f>LN(B3498/B3497)</f>
        <v>-2.7029518102054537E-2</v>
      </c>
      <c r="D3498" s="2"/>
      <c r="E3498" s="2"/>
      <c r="F3498" s="2"/>
      <c r="G3498" s="2"/>
      <c r="H3498" s="2"/>
    </row>
    <row r="3499" spans="1:8" x14ac:dyDescent="0.25">
      <c r="A3499" s="3">
        <v>37936</v>
      </c>
      <c r="B3499">
        <v>0.32563900000000001</v>
      </c>
      <c r="C3499" s="2">
        <f>LN(B3499/B3498)</f>
        <v>-1.6573652605411372E-2</v>
      </c>
      <c r="D3499" s="2"/>
      <c r="E3499" s="2"/>
      <c r="F3499" s="2"/>
      <c r="G3499" s="2"/>
      <c r="H3499" s="2"/>
    </row>
    <row r="3500" spans="1:8" x14ac:dyDescent="0.25">
      <c r="A3500" s="3">
        <v>37937</v>
      </c>
      <c r="B3500">
        <v>0.33758100000000002</v>
      </c>
      <c r="C3500" s="2">
        <f>LN(B3500/B3499)</f>
        <v>3.601607569194374E-2</v>
      </c>
      <c r="D3500" s="2"/>
      <c r="E3500" s="2"/>
      <c r="F3500" s="2"/>
      <c r="G3500" s="2"/>
      <c r="H3500" s="2"/>
    </row>
    <row r="3501" spans="1:8" x14ac:dyDescent="0.25">
      <c r="A3501" s="3">
        <v>37938</v>
      </c>
      <c r="B3501">
        <v>0.33894200000000002</v>
      </c>
      <c r="C3501" s="2">
        <f>LN(B3501/B3500)</f>
        <v>4.0235197800199208E-3</v>
      </c>
      <c r="D3501" s="2"/>
      <c r="E3501" s="2"/>
      <c r="F3501" s="2"/>
      <c r="G3501" s="2"/>
      <c r="H3501" s="2"/>
    </row>
    <row r="3502" spans="1:8" x14ac:dyDescent="0.25">
      <c r="A3502" s="3">
        <v>37939</v>
      </c>
      <c r="B3502">
        <v>0.32442900000000002</v>
      </c>
      <c r="C3502" s="2">
        <f>LN(B3502/B3501)</f>
        <v>-4.3762287243875854E-2</v>
      </c>
      <c r="D3502" s="2"/>
      <c r="E3502" s="2"/>
      <c r="F3502" s="2"/>
      <c r="G3502" s="2"/>
      <c r="H3502" s="2"/>
    </row>
    <row r="3503" spans="1:8" x14ac:dyDescent="0.25">
      <c r="A3503" s="3">
        <v>37942</v>
      </c>
      <c r="B3503">
        <v>0.31944</v>
      </c>
      <c r="C3503" s="2">
        <f>LN(B3503/B3502)</f>
        <v>-1.5497251298369825E-2</v>
      </c>
      <c r="D3503" s="2"/>
      <c r="E3503" s="2"/>
      <c r="F3503" s="2"/>
      <c r="G3503" s="2"/>
      <c r="H3503" s="2"/>
    </row>
    <row r="3504" spans="1:8" x14ac:dyDescent="0.25">
      <c r="A3504" s="3">
        <v>37943</v>
      </c>
      <c r="B3504">
        <v>0.30855500000000002</v>
      </c>
      <c r="C3504" s="2">
        <f>LN(B3504/B3503)</f>
        <v>-3.4669353290147767E-2</v>
      </c>
      <c r="D3504" s="2"/>
      <c r="E3504" s="2"/>
      <c r="F3504" s="2"/>
      <c r="G3504" s="2"/>
      <c r="H3504" s="2"/>
    </row>
    <row r="3505" spans="1:8" x14ac:dyDescent="0.25">
      <c r="A3505" s="3">
        <v>37944</v>
      </c>
      <c r="B3505">
        <v>0.30870700000000001</v>
      </c>
      <c r="C3505" s="2">
        <f>LN(B3505/B3504)</f>
        <v>4.9249752316627554E-4</v>
      </c>
      <c r="D3505" s="2"/>
      <c r="E3505" s="2"/>
      <c r="F3505" s="2"/>
      <c r="G3505" s="2"/>
      <c r="H3505" s="2"/>
    </row>
    <row r="3506" spans="1:8" x14ac:dyDescent="0.25">
      <c r="A3506" s="3">
        <v>37945</v>
      </c>
      <c r="B3506">
        <v>0.30810199999999999</v>
      </c>
      <c r="C3506" s="2">
        <f>LN(B3506/B3505)</f>
        <v>-1.9617100075348935E-3</v>
      </c>
      <c r="D3506" s="2"/>
      <c r="E3506" s="2"/>
      <c r="F3506" s="2"/>
      <c r="G3506" s="2"/>
      <c r="H3506" s="2"/>
    </row>
    <row r="3507" spans="1:8" x14ac:dyDescent="0.25">
      <c r="A3507" s="3">
        <v>37946</v>
      </c>
      <c r="B3507">
        <v>0.30658999999999997</v>
      </c>
      <c r="C3507" s="2">
        <f>LN(B3507/B3506)</f>
        <v>-4.919546860682667E-3</v>
      </c>
      <c r="D3507" s="2"/>
      <c r="E3507" s="2"/>
      <c r="F3507" s="2"/>
      <c r="G3507" s="2"/>
      <c r="H3507" s="2"/>
    </row>
    <row r="3508" spans="1:8" x14ac:dyDescent="0.25">
      <c r="A3508" s="3">
        <v>37949</v>
      </c>
      <c r="B3508">
        <v>0.319743</v>
      </c>
      <c r="C3508" s="2">
        <f>LN(B3508/B3507)</f>
        <v>4.2006197996343864E-2</v>
      </c>
      <c r="D3508" s="2"/>
      <c r="E3508" s="2"/>
      <c r="F3508" s="2"/>
      <c r="G3508" s="2"/>
      <c r="H3508" s="2"/>
    </row>
    <row r="3509" spans="1:8" x14ac:dyDescent="0.25">
      <c r="A3509" s="3">
        <v>37950</v>
      </c>
      <c r="B3509">
        <v>0.312637</v>
      </c>
      <c r="C3509" s="2">
        <f>LN(B3509/B3508)</f>
        <v>-2.2474775008857886E-2</v>
      </c>
      <c r="D3509" s="2"/>
      <c r="E3509" s="2"/>
      <c r="F3509" s="2"/>
      <c r="G3509" s="2"/>
      <c r="H3509" s="2"/>
    </row>
    <row r="3510" spans="1:8" x14ac:dyDescent="0.25">
      <c r="A3510" s="3">
        <v>37951</v>
      </c>
      <c r="B3510">
        <v>0.31324200000000002</v>
      </c>
      <c r="C3510" s="2">
        <f>LN(B3510/B3509)</f>
        <v>1.9332816357034138E-3</v>
      </c>
      <c r="D3510" s="2"/>
      <c r="E3510" s="2"/>
      <c r="F3510" s="2"/>
      <c r="G3510" s="2"/>
      <c r="H3510" s="2"/>
    </row>
    <row r="3511" spans="1:8" x14ac:dyDescent="0.25">
      <c r="A3511" s="3">
        <v>37953</v>
      </c>
      <c r="B3511">
        <v>0.31611400000000001</v>
      </c>
      <c r="C3511" s="2">
        <f>LN(B3511/B3510)</f>
        <v>9.1268532795668444E-3</v>
      </c>
      <c r="D3511" s="2"/>
      <c r="E3511" s="2"/>
      <c r="F3511" s="2"/>
      <c r="G3511" s="2"/>
      <c r="H3511" s="2"/>
    </row>
    <row r="3512" spans="1:8" x14ac:dyDescent="0.25">
      <c r="A3512" s="3">
        <v>37956</v>
      </c>
      <c r="B3512">
        <v>0.32820899999999997</v>
      </c>
      <c r="C3512" s="2">
        <f>LN(B3512/B3511)</f>
        <v>3.754769256095624E-2</v>
      </c>
      <c r="D3512" s="2"/>
      <c r="E3512" s="2"/>
      <c r="F3512" s="2"/>
      <c r="G3512" s="2"/>
      <c r="H3512" s="2"/>
    </row>
    <row r="3513" spans="1:8" x14ac:dyDescent="0.25">
      <c r="A3513" s="3">
        <v>37957</v>
      </c>
      <c r="B3513">
        <v>0.32563900000000001</v>
      </c>
      <c r="C3513" s="2">
        <f>LN(B3513/B3512)</f>
        <v>-7.8611947582313529E-3</v>
      </c>
      <c r="D3513" s="2"/>
      <c r="E3513" s="2"/>
      <c r="F3513" s="2"/>
      <c r="G3513" s="2"/>
      <c r="H3513" s="2"/>
    </row>
    <row r="3514" spans="1:8" x14ac:dyDescent="0.25">
      <c r="A3514" s="3">
        <v>37958</v>
      </c>
      <c r="B3514">
        <v>0.31792900000000002</v>
      </c>
      <c r="C3514" s="2">
        <f>LN(B3514/B3513)</f>
        <v>-2.3961318413878066E-2</v>
      </c>
      <c r="D3514" s="2"/>
      <c r="E3514" s="2"/>
      <c r="F3514" s="2"/>
      <c r="G3514" s="2"/>
      <c r="H3514" s="2"/>
    </row>
    <row r="3515" spans="1:8" x14ac:dyDescent="0.25">
      <c r="A3515" s="3">
        <v>37959</v>
      </c>
      <c r="B3515">
        <v>0.319743</v>
      </c>
      <c r="C3515" s="2">
        <f>LN(B3515/B3514)</f>
        <v>5.6894607047408138E-3</v>
      </c>
      <c r="D3515" s="2"/>
      <c r="E3515" s="2"/>
      <c r="F3515" s="2"/>
      <c r="G3515" s="2"/>
      <c r="H3515" s="2"/>
    </row>
    <row r="3516" spans="1:8" x14ac:dyDescent="0.25">
      <c r="A3516" s="3">
        <v>37960</v>
      </c>
      <c r="B3516">
        <v>0.31520700000000001</v>
      </c>
      <c r="C3516" s="2">
        <f>LN(B3516/B3515)</f>
        <v>-1.4287982257156022E-2</v>
      </c>
      <c r="D3516" s="2"/>
      <c r="E3516" s="2"/>
      <c r="F3516" s="2"/>
      <c r="G3516" s="2"/>
      <c r="H3516" s="2"/>
    </row>
    <row r="3517" spans="1:8" x14ac:dyDescent="0.25">
      <c r="A3517" s="3">
        <v>37963</v>
      </c>
      <c r="B3517">
        <v>0.31823099999999999</v>
      </c>
      <c r="C3517" s="2">
        <f>LN(B3517/B3516)</f>
        <v>9.547968303818653E-3</v>
      </c>
      <c r="D3517" s="2"/>
      <c r="E3517" s="2"/>
      <c r="F3517" s="2"/>
      <c r="G3517" s="2"/>
      <c r="H3517" s="2"/>
    </row>
    <row r="3518" spans="1:8" x14ac:dyDescent="0.25">
      <c r="A3518" s="3">
        <v>37964</v>
      </c>
      <c r="B3518">
        <v>0.30915999999999999</v>
      </c>
      <c r="C3518" s="2">
        <f>LN(B3518/B3517)</f>
        <v>-2.8918591924103274E-2</v>
      </c>
      <c r="D3518" s="2"/>
      <c r="E3518" s="2"/>
      <c r="F3518" s="2"/>
      <c r="G3518" s="2"/>
      <c r="H3518" s="2"/>
    </row>
    <row r="3519" spans="1:8" x14ac:dyDescent="0.25">
      <c r="A3519" s="3">
        <v>37965</v>
      </c>
      <c r="B3519">
        <v>0.30810199999999999</v>
      </c>
      <c r="C3519" s="2">
        <f>LN(B3519/B3518)</f>
        <v>-3.4280452582205853E-3</v>
      </c>
      <c r="D3519" s="2"/>
      <c r="E3519" s="2"/>
      <c r="F3519" s="2"/>
      <c r="G3519" s="2"/>
      <c r="H3519" s="2"/>
    </row>
    <row r="3520" spans="1:8" x14ac:dyDescent="0.25">
      <c r="A3520" s="3">
        <v>37966</v>
      </c>
      <c r="B3520">
        <v>0.32064900000000002</v>
      </c>
      <c r="C3520" s="2">
        <f>LN(B3520/B3519)</f>
        <v>3.9916169944347976E-2</v>
      </c>
      <c r="D3520" s="2"/>
      <c r="E3520" s="2"/>
      <c r="F3520" s="2"/>
      <c r="G3520" s="2"/>
      <c r="H3520" s="2"/>
    </row>
    <row r="3521" spans="1:8" x14ac:dyDescent="0.25">
      <c r="A3521" s="3">
        <v>37967</v>
      </c>
      <c r="B3521">
        <v>0.31581199999999998</v>
      </c>
      <c r="C3521" s="2">
        <f>LN(B3521/B3520)</f>
        <v>-1.5199967091814049E-2</v>
      </c>
      <c r="D3521" s="2"/>
      <c r="E3521" s="2"/>
      <c r="F3521" s="2"/>
      <c r="G3521" s="2"/>
      <c r="H3521" s="2"/>
    </row>
    <row r="3522" spans="1:8" x14ac:dyDescent="0.25">
      <c r="A3522" s="3">
        <v>37970</v>
      </c>
      <c r="B3522">
        <v>0.304927</v>
      </c>
      <c r="C3522" s="2">
        <f>LN(B3522/B3521)</f>
        <v>-3.5074696135276195E-2</v>
      </c>
      <c r="D3522" s="2"/>
      <c r="E3522" s="2"/>
      <c r="F3522" s="2"/>
      <c r="G3522" s="2"/>
      <c r="H3522" s="2"/>
    </row>
    <row r="3523" spans="1:8" x14ac:dyDescent="0.25">
      <c r="A3523" s="3">
        <v>37971</v>
      </c>
      <c r="B3523">
        <v>0.30417100000000002</v>
      </c>
      <c r="C3523" s="2">
        <f>LN(B3523/B3522)</f>
        <v>-2.4823604353095326E-3</v>
      </c>
      <c r="D3523" s="2"/>
      <c r="E3523" s="2"/>
      <c r="F3523" s="2"/>
      <c r="G3523" s="2"/>
      <c r="H3523" s="2"/>
    </row>
    <row r="3524" spans="1:8" x14ac:dyDescent="0.25">
      <c r="A3524" s="3">
        <v>37972</v>
      </c>
      <c r="B3524">
        <v>0.300543</v>
      </c>
      <c r="C3524" s="2">
        <f>LN(B3524/B3523)</f>
        <v>-1.1999204682295825E-2</v>
      </c>
      <c r="D3524" s="2"/>
      <c r="E3524" s="2"/>
      <c r="F3524" s="2"/>
      <c r="G3524" s="2"/>
      <c r="H3524" s="2"/>
    </row>
    <row r="3525" spans="1:8" x14ac:dyDescent="0.25">
      <c r="A3525" s="3">
        <v>37973</v>
      </c>
      <c r="B3525">
        <v>0.30296200000000001</v>
      </c>
      <c r="C3525" s="2">
        <f>LN(B3525/B3524)</f>
        <v>8.016546523202616E-3</v>
      </c>
      <c r="D3525" s="2"/>
      <c r="E3525" s="2"/>
      <c r="F3525" s="2"/>
      <c r="G3525" s="2"/>
      <c r="H3525" s="2"/>
    </row>
    <row r="3526" spans="1:8" x14ac:dyDescent="0.25">
      <c r="A3526" s="3">
        <v>37974</v>
      </c>
      <c r="B3526">
        <v>0.29782199999999998</v>
      </c>
      <c r="C3526" s="2">
        <f>LN(B3526/B3525)</f>
        <v>-1.7111392498076864E-2</v>
      </c>
      <c r="D3526" s="2"/>
      <c r="E3526" s="2"/>
      <c r="F3526" s="2"/>
      <c r="G3526" s="2"/>
      <c r="H3526" s="2"/>
    </row>
    <row r="3527" spans="1:8" x14ac:dyDescent="0.25">
      <c r="A3527" s="3">
        <v>37977</v>
      </c>
      <c r="B3527">
        <v>0.30008899999999999</v>
      </c>
      <c r="C3527" s="2">
        <f>LN(B3527/B3526)</f>
        <v>7.5831047207855782E-3</v>
      </c>
      <c r="D3527" s="2"/>
      <c r="E3527" s="2"/>
      <c r="F3527" s="2"/>
      <c r="G3527" s="2"/>
      <c r="H3527" s="2"/>
    </row>
    <row r="3528" spans="1:8" x14ac:dyDescent="0.25">
      <c r="A3528" s="3">
        <v>37978</v>
      </c>
      <c r="B3528">
        <v>0.299485</v>
      </c>
      <c r="C3528" s="2">
        <f>LN(B3528/B3527)</f>
        <v>-2.0147644971825912E-3</v>
      </c>
      <c r="D3528" s="2"/>
      <c r="E3528" s="2"/>
      <c r="F3528" s="2"/>
      <c r="G3528" s="2"/>
      <c r="H3528" s="2"/>
    </row>
    <row r="3529" spans="1:8" x14ac:dyDescent="0.25">
      <c r="A3529" s="3">
        <v>37979</v>
      </c>
      <c r="B3529">
        <v>0.30855500000000002</v>
      </c>
      <c r="C3529" s="2">
        <f>LN(B3529/B3528)</f>
        <v>2.9835776635987233E-2</v>
      </c>
      <c r="D3529" s="2"/>
      <c r="E3529" s="2"/>
      <c r="F3529" s="2"/>
      <c r="G3529" s="2"/>
      <c r="H3529" s="2"/>
    </row>
    <row r="3530" spans="1:8" x14ac:dyDescent="0.25">
      <c r="A3530" s="3">
        <v>37981</v>
      </c>
      <c r="B3530">
        <v>0.31414799999999998</v>
      </c>
      <c r="C3530" s="2">
        <f>LN(B3530/B3529)</f>
        <v>1.7964102978387686E-2</v>
      </c>
      <c r="D3530" s="2"/>
      <c r="E3530" s="2"/>
      <c r="F3530" s="2"/>
      <c r="G3530" s="2"/>
      <c r="H3530" s="2"/>
    </row>
    <row r="3531" spans="1:8" x14ac:dyDescent="0.25">
      <c r="A3531" s="3">
        <v>37984</v>
      </c>
      <c r="B3531">
        <v>0.319743</v>
      </c>
      <c r="C3531" s="2">
        <f>LN(B3531/B3530)</f>
        <v>1.7653335672905085E-2</v>
      </c>
      <c r="D3531" s="2"/>
      <c r="E3531" s="2"/>
      <c r="F3531" s="2"/>
      <c r="G3531" s="2"/>
      <c r="H3531" s="2"/>
    </row>
    <row r="3532" spans="1:8" x14ac:dyDescent="0.25">
      <c r="A3532" s="3">
        <v>37985</v>
      </c>
      <c r="B3532">
        <v>0.32170799999999999</v>
      </c>
      <c r="C3532" s="2">
        <f>LN(B3532/B3531)</f>
        <v>6.1267537090068805E-3</v>
      </c>
      <c r="D3532" s="2"/>
      <c r="E3532" s="2"/>
      <c r="F3532" s="2"/>
      <c r="G3532" s="2"/>
      <c r="H3532" s="2"/>
    </row>
    <row r="3533" spans="1:8" x14ac:dyDescent="0.25">
      <c r="A3533" s="3">
        <v>37986</v>
      </c>
      <c r="B3533">
        <v>0.32306800000000002</v>
      </c>
      <c r="C3533" s="2">
        <f>LN(B3533/B3532)</f>
        <v>4.2185255557732788E-3</v>
      </c>
      <c r="D3533" s="2"/>
      <c r="E3533" s="2"/>
      <c r="F3533" s="2"/>
      <c r="G3533" s="2"/>
      <c r="H3533" s="2"/>
    </row>
    <row r="3534" spans="1:8" x14ac:dyDescent="0.25">
      <c r="A3534" s="3">
        <v>37988</v>
      </c>
      <c r="B3534">
        <v>0.32170799999999999</v>
      </c>
      <c r="C3534" s="2">
        <f>LN(B3534/B3533)</f>
        <v>-4.2185255557733526E-3</v>
      </c>
      <c r="D3534" s="2"/>
      <c r="E3534" s="2"/>
      <c r="F3534" s="2"/>
      <c r="G3534" s="2"/>
      <c r="H3534" s="2"/>
    </row>
    <row r="3535" spans="1:8" x14ac:dyDescent="0.25">
      <c r="A3535" s="3">
        <v>37991</v>
      </c>
      <c r="B3535">
        <v>0.33516299999999999</v>
      </c>
      <c r="C3535" s="2">
        <f>LN(B3535/B3534)</f>
        <v>4.0972678828709017E-2</v>
      </c>
      <c r="D3535" s="2"/>
      <c r="E3535" s="2"/>
      <c r="F3535" s="2"/>
      <c r="G3535" s="2"/>
      <c r="H3535" s="2"/>
    </row>
    <row r="3536" spans="1:8" x14ac:dyDescent="0.25">
      <c r="A3536" s="3">
        <v>37992</v>
      </c>
      <c r="B3536">
        <v>0.333953</v>
      </c>
      <c r="C3536" s="2">
        <f>LN(B3536/B3535)</f>
        <v>-3.6167161417864696E-3</v>
      </c>
      <c r="D3536" s="2"/>
      <c r="E3536" s="2"/>
      <c r="F3536" s="2"/>
      <c r="G3536" s="2"/>
      <c r="H3536" s="2"/>
    </row>
    <row r="3537" spans="1:8" x14ac:dyDescent="0.25">
      <c r="A3537" s="3">
        <v>37993</v>
      </c>
      <c r="B3537">
        <v>0.34151199999999998</v>
      </c>
      <c r="C3537" s="2">
        <f>LN(B3537/B3536)</f>
        <v>2.2382552973681052E-2</v>
      </c>
      <c r="D3537" s="2"/>
      <c r="E3537" s="2"/>
      <c r="F3537" s="2"/>
      <c r="G3537" s="2"/>
      <c r="H3537" s="2"/>
    </row>
    <row r="3538" spans="1:8" x14ac:dyDescent="0.25">
      <c r="A3538" s="3">
        <v>37994</v>
      </c>
      <c r="B3538">
        <v>0.35315299999999999</v>
      </c>
      <c r="C3538" s="2">
        <f>LN(B3538/B3537)</f>
        <v>3.3518573306935043E-2</v>
      </c>
      <c r="D3538" s="2"/>
      <c r="E3538" s="2"/>
      <c r="F3538" s="2"/>
      <c r="G3538" s="2"/>
      <c r="H3538" s="2"/>
    </row>
    <row r="3539" spans="1:8" x14ac:dyDescent="0.25">
      <c r="A3539" s="3">
        <v>37995</v>
      </c>
      <c r="B3539">
        <v>0.34771000000000002</v>
      </c>
      <c r="C3539" s="2">
        <f>LN(B3539/B3538)</f>
        <v>-1.5532591766759325E-2</v>
      </c>
      <c r="D3539" s="2"/>
      <c r="E3539" s="2"/>
      <c r="F3539" s="2"/>
      <c r="G3539" s="2"/>
      <c r="H3539" s="2"/>
    </row>
    <row r="3540" spans="1:8" x14ac:dyDescent="0.25">
      <c r="A3540" s="3">
        <v>37998</v>
      </c>
      <c r="B3540">
        <v>0.35874600000000001</v>
      </c>
      <c r="C3540" s="2">
        <f>LN(B3540/B3539)</f>
        <v>3.1245818159990151E-2</v>
      </c>
      <c r="D3540" s="2"/>
      <c r="E3540" s="2"/>
      <c r="F3540" s="2"/>
      <c r="G3540" s="2"/>
      <c r="H3540" s="2"/>
    </row>
    <row r="3541" spans="1:8" x14ac:dyDescent="0.25">
      <c r="A3541" s="3">
        <v>37999</v>
      </c>
      <c r="B3541">
        <v>0.36464200000000002</v>
      </c>
      <c r="C3541" s="2">
        <f>LN(B3541/B3540)</f>
        <v>1.6301433158226738E-2</v>
      </c>
      <c r="D3541" s="2"/>
      <c r="E3541" s="2"/>
      <c r="F3541" s="2"/>
      <c r="G3541" s="2"/>
      <c r="H3541" s="2"/>
    </row>
    <row r="3542" spans="1:8" x14ac:dyDescent="0.25">
      <c r="A3542" s="3">
        <v>38000</v>
      </c>
      <c r="B3542">
        <v>0.36585200000000001</v>
      </c>
      <c r="C3542" s="2">
        <f>LN(B3542/B3541)</f>
        <v>3.3128296923166122E-3</v>
      </c>
      <c r="D3542" s="2"/>
      <c r="E3542" s="2"/>
      <c r="F3542" s="2"/>
      <c r="G3542" s="2"/>
      <c r="H3542" s="2"/>
    </row>
    <row r="3543" spans="1:8" x14ac:dyDescent="0.25">
      <c r="A3543" s="3">
        <v>38001</v>
      </c>
      <c r="B3543">
        <v>0.345443</v>
      </c>
      <c r="C3543" s="2">
        <f>LN(B3543/B3542)</f>
        <v>-5.7401228731451266E-2</v>
      </c>
      <c r="D3543" s="2"/>
      <c r="E3543" s="2"/>
      <c r="F3543" s="2"/>
      <c r="G3543" s="2"/>
      <c r="H3543" s="2"/>
    </row>
    <row r="3544" spans="1:8" x14ac:dyDescent="0.25">
      <c r="A3544" s="3">
        <v>38002</v>
      </c>
      <c r="B3544">
        <v>0.34347699999999998</v>
      </c>
      <c r="C3544" s="2">
        <f>LN(B3544/B3543)</f>
        <v>-5.7074996718297129E-3</v>
      </c>
      <c r="D3544" s="2"/>
      <c r="E3544" s="2"/>
      <c r="F3544" s="2"/>
      <c r="G3544" s="2"/>
      <c r="H3544" s="2"/>
    </row>
    <row r="3545" spans="1:8" x14ac:dyDescent="0.25">
      <c r="A3545" s="3">
        <v>38006</v>
      </c>
      <c r="B3545">
        <v>0.34362900000000002</v>
      </c>
      <c r="C3545" s="2">
        <f>LN(B3545/B3544)</f>
        <v>4.4243538108985117E-4</v>
      </c>
      <c r="D3545" s="2"/>
      <c r="E3545" s="2"/>
      <c r="F3545" s="2"/>
      <c r="G3545" s="2"/>
      <c r="H3545" s="2"/>
    </row>
    <row r="3546" spans="1:8" x14ac:dyDescent="0.25">
      <c r="A3546" s="3">
        <v>38007</v>
      </c>
      <c r="B3546">
        <v>0.34181499999999998</v>
      </c>
      <c r="C3546" s="2">
        <f>LN(B3546/B3545)</f>
        <v>-5.2929319826323434E-3</v>
      </c>
      <c r="D3546" s="2"/>
      <c r="E3546" s="2"/>
      <c r="F3546" s="2"/>
      <c r="G3546" s="2"/>
      <c r="H3546" s="2"/>
    </row>
    <row r="3547" spans="1:8" x14ac:dyDescent="0.25">
      <c r="A3547" s="3">
        <v>38008</v>
      </c>
      <c r="B3547">
        <v>0.335314</v>
      </c>
      <c r="C3547" s="2">
        <f>LN(B3547/B3546)</f>
        <v>-1.9202248777638795E-2</v>
      </c>
      <c r="D3547" s="2"/>
      <c r="E3547" s="2"/>
      <c r="F3547" s="2"/>
      <c r="G3547" s="2"/>
      <c r="H3547" s="2"/>
    </row>
    <row r="3548" spans="1:8" x14ac:dyDescent="0.25">
      <c r="A3548" s="3">
        <v>38009</v>
      </c>
      <c r="B3548">
        <v>0.341059</v>
      </c>
      <c r="C3548" s="2">
        <f>LN(B3548/B3547)</f>
        <v>1.698807659108276E-2</v>
      </c>
      <c r="D3548" s="2"/>
      <c r="E3548" s="2"/>
      <c r="F3548" s="2"/>
      <c r="G3548" s="2"/>
      <c r="H3548" s="2"/>
    </row>
    <row r="3549" spans="1:8" x14ac:dyDescent="0.25">
      <c r="A3549" s="3">
        <v>38012</v>
      </c>
      <c r="B3549">
        <v>0.347862</v>
      </c>
      <c r="C3549" s="2">
        <f>LN(B3549/B3548)</f>
        <v>1.9750366557858171E-2</v>
      </c>
      <c r="D3549" s="2"/>
      <c r="E3549" s="2"/>
      <c r="F3549" s="2"/>
      <c r="G3549" s="2"/>
      <c r="H3549" s="2"/>
    </row>
    <row r="3550" spans="1:8" x14ac:dyDescent="0.25">
      <c r="A3550" s="3">
        <v>38013</v>
      </c>
      <c r="B3550">
        <v>0.348769</v>
      </c>
      <c r="C3550" s="2">
        <f>LN(B3550/B3549)</f>
        <v>2.6039625354079029E-3</v>
      </c>
      <c r="D3550" s="2"/>
      <c r="E3550" s="2"/>
      <c r="F3550" s="2"/>
      <c r="G3550" s="2"/>
      <c r="H3550" s="2"/>
    </row>
    <row r="3551" spans="1:8" x14ac:dyDescent="0.25">
      <c r="A3551" s="3">
        <v>38014</v>
      </c>
      <c r="B3551">
        <v>0.34045399999999998</v>
      </c>
      <c r="C3551" s="2">
        <f>LN(B3551/B3550)</f>
        <v>-2.4129790922832496E-2</v>
      </c>
      <c r="D3551" s="2"/>
      <c r="E3551" s="2"/>
      <c r="F3551" s="2"/>
      <c r="G3551" s="2"/>
      <c r="H3551" s="2"/>
    </row>
    <row r="3552" spans="1:8" x14ac:dyDescent="0.25">
      <c r="A3552" s="3">
        <v>38015</v>
      </c>
      <c r="B3552">
        <v>0.34287299999999998</v>
      </c>
      <c r="C3552" s="2">
        <f>LN(B3552/B3551)</f>
        <v>7.0800951957411635E-3</v>
      </c>
      <c r="D3552" s="2"/>
      <c r="E3552" s="2"/>
      <c r="F3552" s="2"/>
      <c r="G3552" s="2"/>
      <c r="H3552" s="2"/>
    </row>
    <row r="3553" spans="1:8" x14ac:dyDescent="0.25">
      <c r="A3553" s="3">
        <v>38016</v>
      </c>
      <c r="B3553">
        <v>0.341059</v>
      </c>
      <c r="C3553" s="2">
        <f>LN(B3553/B3552)</f>
        <v>-5.3046333661745894E-3</v>
      </c>
      <c r="D3553" s="2"/>
      <c r="E3553" s="2"/>
      <c r="F3553" s="2"/>
      <c r="G3553" s="2"/>
      <c r="H3553" s="2"/>
    </row>
    <row r="3554" spans="1:8" x14ac:dyDescent="0.25">
      <c r="A3554" s="3">
        <v>38019</v>
      </c>
      <c r="B3554">
        <v>0.33743000000000001</v>
      </c>
      <c r="C3554" s="2">
        <f>LN(B3554/B3553)</f>
        <v>-1.0697401451764512E-2</v>
      </c>
      <c r="D3554" s="2"/>
      <c r="E3554" s="2"/>
      <c r="F3554" s="2"/>
      <c r="G3554" s="2"/>
      <c r="H3554" s="2"/>
    </row>
    <row r="3555" spans="1:8" x14ac:dyDescent="0.25">
      <c r="A3555" s="3">
        <v>38020</v>
      </c>
      <c r="B3555">
        <v>0.33652300000000002</v>
      </c>
      <c r="C3555" s="2">
        <f>LN(B3555/B3554)</f>
        <v>-2.6915839756563665E-3</v>
      </c>
      <c r="D3555" s="2"/>
      <c r="E3555" s="2"/>
      <c r="F3555" s="2"/>
      <c r="G3555" s="2"/>
      <c r="H3555" s="2"/>
    </row>
    <row r="3556" spans="1:8" x14ac:dyDescent="0.25">
      <c r="A3556" s="3">
        <v>38021</v>
      </c>
      <c r="B3556">
        <v>0.32941799999999999</v>
      </c>
      <c r="C3556" s="2">
        <f>LN(B3556/B3555)</f>
        <v>-2.133903635831997E-2</v>
      </c>
      <c r="D3556" s="2"/>
      <c r="E3556" s="2"/>
      <c r="F3556" s="2"/>
      <c r="G3556" s="2"/>
      <c r="H3556" s="2"/>
    </row>
    <row r="3557" spans="1:8" x14ac:dyDescent="0.25">
      <c r="A3557" s="3">
        <v>38022</v>
      </c>
      <c r="B3557">
        <v>0.33894200000000002</v>
      </c>
      <c r="C3557" s="2">
        <f>LN(B3557/B3556)</f>
        <v>2.850154023790178E-2</v>
      </c>
      <c r="D3557" s="2"/>
      <c r="E3557" s="2"/>
      <c r="F3557" s="2"/>
      <c r="G3557" s="2"/>
      <c r="H3557" s="2"/>
    </row>
    <row r="3558" spans="1:8" x14ac:dyDescent="0.25">
      <c r="A3558" s="3">
        <v>38023</v>
      </c>
      <c r="B3558">
        <v>0.34332699999999999</v>
      </c>
      <c r="C3558" s="2">
        <f>LN(B3558/B3557)</f>
        <v>1.2854344486277744E-2</v>
      </c>
      <c r="D3558" s="2"/>
      <c r="E3558" s="2"/>
      <c r="F3558" s="2"/>
      <c r="G3558" s="2"/>
      <c r="H3558" s="2"/>
    </row>
    <row r="3559" spans="1:8" x14ac:dyDescent="0.25">
      <c r="A3559" s="3">
        <v>38026</v>
      </c>
      <c r="B3559">
        <v>0.342721</v>
      </c>
      <c r="C3559" s="2">
        <f>LN(B3559/B3558)</f>
        <v>-1.7666406945621375E-3</v>
      </c>
      <c r="D3559" s="2"/>
      <c r="E3559" s="2"/>
      <c r="F3559" s="2"/>
      <c r="G3559" s="2"/>
      <c r="H3559" s="2"/>
    </row>
    <row r="3560" spans="1:8" x14ac:dyDescent="0.25">
      <c r="A3560" s="3">
        <v>38027</v>
      </c>
      <c r="B3560">
        <v>0.34740799999999999</v>
      </c>
      <c r="C3560" s="2">
        <f>LN(B3560/B3559)</f>
        <v>1.3583176662488934E-2</v>
      </c>
      <c r="D3560" s="2"/>
      <c r="E3560" s="2"/>
      <c r="F3560" s="2"/>
      <c r="G3560" s="2"/>
      <c r="H3560" s="2"/>
    </row>
    <row r="3561" spans="1:8" x14ac:dyDescent="0.25">
      <c r="A3561" s="3">
        <v>38028</v>
      </c>
      <c r="B3561">
        <v>0.35980499999999999</v>
      </c>
      <c r="C3561" s="2">
        <f>LN(B3561/B3560)</f>
        <v>3.5062336277686935E-2</v>
      </c>
      <c r="D3561" s="2"/>
      <c r="E3561" s="2"/>
      <c r="F3561" s="2"/>
      <c r="G3561" s="2"/>
      <c r="H3561" s="2"/>
    </row>
    <row r="3562" spans="1:8" x14ac:dyDescent="0.25">
      <c r="A3562" s="3">
        <v>38029</v>
      </c>
      <c r="B3562">
        <v>0.35874600000000001</v>
      </c>
      <c r="C3562" s="2">
        <f>LN(B3562/B3561)</f>
        <v>-2.9476008432159397E-3</v>
      </c>
      <c r="D3562" s="2"/>
      <c r="E3562" s="2"/>
      <c r="F3562" s="2"/>
      <c r="G3562" s="2"/>
      <c r="H3562" s="2"/>
    </row>
    <row r="3563" spans="1:8" x14ac:dyDescent="0.25">
      <c r="A3563" s="3">
        <v>38030</v>
      </c>
      <c r="B3563">
        <v>0.34771000000000002</v>
      </c>
      <c r="C3563" s="2">
        <f>LN(B3563/B3562)</f>
        <v>-3.1245818159990155E-2</v>
      </c>
      <c r="D3563" s="2"/>
      <c r="E3563" s="2"/>
      <c r="F3563" s="2"/>
      <c r="G3563" s="2"/>
      <c r="H3563" s="2"/>
    </row>
    <row r="3564" spans="1:8" x14ac:dyDescent="0.25">
      <c r="A3564" s="3">
        <v>38034</v>
      </c>
      <c r="B3564">
        <v>0.35012900000000002</v>
      </c>
      <c r="C3564" s="2">
        <f>LN(B3564/B3563)</f>
        <v>6.9328589803698253E-3</v>
      </c>
      <c r="D3564" s="2"/>
      <c r="E3564" s="2"/>
      <c r="F3564" s="2"/>
      <c r="G3564" s="2"/>
      <c r="H3564" s="2"/>
    </row>
    <row r="3565" spans="1:8" x14ac:dyDescent="0.25">
      <c r="A3565" s="3">
        <v>38035</v>
      </c>
      <c r="B3565">
        <v>0.35164099999999998</v>
      </c>
      <c r="C3565" s="2">
        <f>LN(B3565/B3564)</f>
        <v>4.3091107902081347E-3</v>
      </c>
      <c r="D3565" s="2"/>
      <c r="E3565" s="2"/>
      <c r="F3565" s="2"/>
      <c r="G3565" s="2"/>
      <c r="H3565" s="2"/>
    </row>
    <row r="3566" spans="1:8" x14ac:dyDescent="0.25">
      <c r="A3566" s="3">
        <v>38036</v>
      </c>
      <c r="B3566">
        <v>0.339698</v>
      </c>
      <c r="C3566" s="2">
        <f>LN(B3566/B3565)</f>
        <v>-3.4553781195104619E-2</v>
      </c>
      <c r="D3566" s="2"/>
      <c r="E3566" s="2"/>
      <c r="F3566" s="2"/>
      <c r="G3566" s="2"/>
      <c r="H3566" s="2"/>
    </row>
    <row r="3567" spans="1:8" x14ac:dyDescent="0.25">
      <c r="A3567" s="3">
        <v>38037</v>
      </c>
      <c r="B3567">
        <v>0.33864</v>
      </c>
      <c r="C3567" s="2">
        <f>LN(B3567/B3566)</f>
        <v>-3.1193913887019352E-3</v>
      </c>
      <c r="D3567" s="2"/>
      <c r="E3567" s="2"/>
      <c r="F3567" s="2"/>
      <c r="G3567" s="2"/>
      <c r="H3567" s="2"/>
    </row>
    <row r="3568" spans="1:8" x14ac:dyDescent="0.25">
      <c r="A3568" s="3">
        <v>38040</v>
      </c>
      <c r="B3568">
        <v>0.33546500000000001</v>
      </c>
      <c r="C3568" s="2">
        <f>LN(B3568/B3567)</f>
        <v>-9.4199671504410012E-3</v>
      </c>
      <c r="D3568" s="2"/>
      <c r="E3568" s="2"/>
      <c r="F3568" s="2"/>
      <c r="G3568" s="2"/>
      <c r="H3568" s="2"/>
    </row>
    <row r="3569" spans="1:8" x14ac:dyDescent="0.25">
      <c r="A3569" s="3">
        <v>38041</v>
      </c>
      <c r="B3569">
        <v>0.33803499999999997</v>
      </c>
      <c r="C3569" s="2">
        <f>LN(B3569/B3568)</f>
        <v>7.6318113556875381E-3</v>
      </c>
      <c r="D3569" s="2"/>
      <c r="E3569" s="2"/>
      <c r="F3569" s="2"/>
      <c r="G3569" s="2"/>
      <c r="H3569" s="2"/>
    </row>
    <row r="3570" spans="1:8" x14ac:dyDescent="0.25">
      <c r="A3570" s="3">
        <v>38042</v>
      </c>
      <c r="B3570">
        <v>0.34483799999999998</v>
      </c>
      <c r="C3570" s="2">
        <f>LN(B3570/B3569)</f>
        <v>1.9925301115782942E-2</v>
      </c>
      <c r="D3570" s="2"/>
      <c r="E3570" s="2"/>
      <c r="F3570" s="2"/>
      <c r="G3570" s="2"/>
      <c r="H3570" s="2"/>
    </row>
    <row r="3571" spans="1:8" x14ac:dyDescent="0.25">
      <c r="A3571" s="3">
        <v>38043</v>
      </c>
      <c r="B3571">
        <v>0.34831600000000001</v>
      </c>
      <c r="C3571" s="2">
        <f>LN(B3571/B3570)</f>
        <v>1.0035372193445684E-2</v>
      </c>
      <c r="D3571" s="2"/>
      <c r="E3571" s="2"/>
      <c r="F3571" s="2"/>
      <c r="G3571" s="2"/>
      <c r="H3571" s="2"/>
    </row>
    <row r="3572" spans="1:8" x14ac:dyDescent="0.25">
      <c r="A3572" s="3">
        <v>38044</v>
      </c>
      <c r="B3572">
        <v>0.36161900000000002</v>
      </c>
      <c r="C3572" s="2">
        <f>LN(B3572/B3571)</f>
        <v>3.7481057658265031E-2</v>
      </c>
      <c r="D3572" s="2"/>
      <c r="E3572" s="2"/>
      <c r="F3572" s="2"/>
      <c r="G3572" s="2"/>
      <c r="H3572" s="2"/>
    </row>
    <row r="3573" spans="1:8" x14ac:dyDescent="0.25">
      <c r="A3573" s="3">
        <v>38047</v>
      </c>
      <c r="B3573">
        <v>0.36313099999999998</v>
      </c>
      <c r="C3573" s="2">
        <f>LN(B3573/B3572)</f>
        <v>4.172479320060425E-3</v>
      </c>
      <c r="D3573" s="2"/>
      <c r="E3573" s="2"/>
      <c r="F3573" s="2"/>
      <c r="G3573" s="2"/>
      <c r="H3573" s="2"/>
    </row>
    <row r="3574" spans="1:8" x14ac:dyDescent="0.25">
      <c r="A3574" s="3">
        <v>38048</v>
      </c>
      <c r="B3574">
        <v>0.359956</v>
      </c>
      <c r="C3574" s="2">
        <f>LN(B3574/B3573)</f>
        <v>-8.7818489472797859E-3</v>
      </c>
      <c r="D3574" s="2"/>
      <c r="E3574" s="2"/>
      <c r="F3574" s="2"/>
      <c r="G3574" s="2"/>
      <c r="H3574" s="2"/>
    </row>
    <row r="3575" spans="1:8" x14ac:dyDescent="0.25">
      <c r="A3575" s="3">
        <v>38049</v>
      </c>
      <c r="B3575">
        <v>0.36161900000000002</v>
      </c>
      <c r="C3575" s="2">
        <f>LN(B3575/B3574)</f>
        <v>4.6093696272193939E-3</v>
      </c>
      <c r="D3575" s="2"/>
      <c r="E3575" s="2"/>
      <c r="F3575" s="2"/>
      <c r="G3575" s="2"/>
      <c r="H3575" s="2"/>
    </row>
    <row r="3576" spans="1:8" x14ac:dyDescent="0.25">
      <c r="A3576" s="3">
        <v>38050</v>
      </c>
      <c r="B3576">
        <v>0.38036500000000001</v>
      </c>
      <c r="C3576" s="2">
        <f>LN(B3576/B3575)</f>
        <v>5.0540146640595494E-2</v>
      </c>
      <c r="D3576" s="2"/>
      <c r="E3576" s="2"/>
      <c r="F3576" s="2"/>
      <c r="G3576" s="2"/>
      <c r="H3576" s="2"/>
    </row>
    <row r="3577" spans="1:8" x14ac:dyDescent="0.25">
      <c r="A3577" s="3">
        <v>38051</v>
      </c>
      <c r="B3577">
        <v>0.40425100000000003</v>
      </c>
      <c r="C3577" s="2">
        <f>LN(B3577/B3576)</f>
        <v>6.0904654144912126E-2</v>
      </c>
      <c r="D3577" s="2"/>
      <c r="E3577" s="2"/>
      <c r="F3577" s="2"/>
      <c r="G3577" s="2"/>
      <c r="H3577" s="2"/>
    </row>
    <row r="3578" spans="1:8" x14ac:dyDescent="0.25">
      <c r="A3578" s="3">
        <v>38054</v>
      </c>
      <c r="B3578">
        <v>0.39306400000000002</v>
      </c>
      <c r="C3578" s="2">
        <f>LN(B3578/B3577)</f>
        <v>-2.8063523687482359E-2</v>
      </c>
      <c r="D3578" s="2"/>
      <c r="E3578" s="2"/>
      <c r="F3578" s="2"/>
      <c r="G3578" s="2"/>
      <c r="H3578" s="2"/>
    </row>
    <row r="3579" spans="1:8" x14ac:dyDescent="0.25">
      <c r="A3579" s="3">
        <v>38055</v>
      </c>
      <c r="B3579">
        <v>0.409694</v>
      </c>
      <c r="C3579" s="2">
        <f>LN(B3579/B3578)</f>
        <v>4.1438091100060477E-2</v>
      </c>
      <c r="D3579" s="2"/>
      <c r="E3579" s="2"/>
      <c r="F3579" s="2"/>
      <c r="G3579" s="2"/>
      <c r="H3579" s="2"/>
    </row>
    <row r="3580" spans="1:8" x14ac:dyDescent="0.25">
      <c r="A3580" s="3">
        <v>38056</v>
      </c>
      <c r="B3580">
        <v>0.418462</v>
      </c>
      <c r="C3580" s="2">
        <f>LN(B3580/B3579)</f>
        <v>2.1175545745525715E-2</v>
      </c>
      <c r="D3580" s="2"/>
      <c r="E3580" s="2"/>
      <c r="F3580" s="2"/>
      <c r="G3580" s="2"/>
      <c r="H3580" s="2"/>
    </row>
    <row r="3581" spans="1:8" x14ac:dyDescent="0.25">
      <c r="A3581" s="3">
        <v>38057</v>
      </c>
      <c r="B3581">
        <v>0.41044900000000001</v>
      </c>
      <c r="C3581" s="2">
        <f>LN(B3581/B3580)</f>
        <v>-1.9334402888059651E-2</v>
      </c>
      <c r="D3581" s="2"/>
      <c r="E3581" s="2"/>
      <c r="F3581" s="2"/>
      <c r="G3581" s="2"/>
      <c r="H3581" s="2"/>
    </row>
    <row r="3582" spans="1:8" x14ac:dyDescent="0.25">
      <c r="A3582" s="3">
        <v>38058</v>
      </c>
      <c r="B3582">
        <v>0.41664800000000002</v>
      </c>
      <c r="C3582" s="2">
        <f>LN(B3582/B3581)</f>
        <v>1.4990058183727133E-2</v>
      </c>
      <c r="D3582" s="2"/>
      <c r="E3582" s="2"/>
      <c r="F3582" s="2"/>
      <c r="G3582" s="2"/>
      <c r="H3582" s="2"/>
    </row>
    <row r="3583" spans="1:8" x14ac:dyDescent="0.25">
      <c r="A3583" s="3">
        <v>38061</v>
      </c>
      <c r="B3583">
        <v>0.39986699999999997</v>
      </c>
      <c r="C3583" s="2">
        <f>LN(B3583/B3582)</f>
        <v>-4.1109748807086656E-2</v>
      </c>
      <c r="D3583" s="2"/>
      <c r="E3583" s="2"/>
      <c r="F3583" s="2"/>
      <c r="G3583" s="2"/>
      <c r="H3583" s="2"/>
    </row>
    <row r="3584" spans="1:8" x14ac:dyDescent="0.25">
      <c r="A3584" s="3">
        <v>38062</v>
      </c>
      <c r="B3584">
        <v>0.39034200000000002</v>
      </c>
      <c r="C3584" s="2">
        <f>LN(B3584/B3583)</f>
        <v>-2.410871388939153E-2</v>
      </c>
      <c r="D3584" s="2"/>
      <c r="E3584" s="2"/>
      <c r="F3584" s="2"/>
      <c r="G3584" s="2"/>
      <c r="H3584" s="2"/>
    </row>
    <row r="3585" spans="1:8" x14ac:dyDescent="0.25">
      <c r="A3585" s="3">
        <v>38063</v>
      </c>
      <c r="B3585">
        <v>0.39593699999999998</v>
      </c>
      <c r="C3585" s="2">
        <f>LN(B3585/B3584)</f>
        <v>1.4231829760879623E-2</v>
      </c>
      <c r="D3585" s="2"/>
      <c r="E3585" s="2"/>
      <c r="F3585" s="2"/>
      <c r="G3585" s="2"/>
      <c r="H3585" s="2"/>
    </row>
    <row r="3586" spans="1:8" x14ac:dyDescent="0.25">
      <c r="A3586" s="3">
        <v>38064</v>
      </c>
      <c r="B3586">
        <v>0.388075</v>
      </c>
      <c r="C3586" s="2">
        <f>LN(B3586/B3585)</f>
        <v>-2.005648777658153E-2</v>
      </c>
      <c r="D3586" s="2"/>
      <c r="E3586" s="2"/>
      <c r="F3586" s="2"/>
      <c r="G3586" s="2"/>
      <c r="H3586" s="2"/>
    </row>
    <row r="3587" spans="1:8" x14ac:dyDescent="0.25">
      <c r="A3587" s="3">
        <v>38065</v>
      </c>
      <c r="B3587">
        <v>0.39094800000000002</v>
      </c>
      <c r="C3587" s="2">
        <f>LN(B3587/B3586)</f>
        <v>7.3759389012293345E-3</v>
      </c>
      <c r="D3587" s="2"/>
      <c r="E3587" s="2"/>
      <c r="F3587" s="2"/>
      <c r="G3587" s="2"/>
      <c r="H3587" s="2"/>
    </row>
    <row r="3588" spans="1:8" x14ac:dyDescent="0.25">
      <c r="A3588" s="3">
        <v>38068</v>
      </c>
      <c r="B3588">
        <v>0.39094800000000002</v>
      </c>
      <c r="C3588" s="2">
        <f>LN(B3588/B3587)</f>
        <v>0</v>
      </c>
      <c r="D3588" s="2"/>
      <c r="E3588" s="2"/>
      <c r="F3588" s="2"/>
      <c r="G3588" s="2"/>
      <c r="H3588" s="2"/>
    </row>
    <row r="3589" spans="1:8" x14ac:dyDescent="0.25">
      <c r="A3589" s="3">
        <v>38069</v>
      </c>
      <c r="B3589">
        <v>0.38233</v>
      </c>
      <c r="C3589" s="2">
        <f>LN(B3589/B3588)</f>
        <v>-2.2290448786295942E-2</v>
      </c>
      <c r="D3589" s="2"/>
      <c r="E3589" s="2"/>
      <c r="F3589" s="2"/>
      <c r="G3589" s="2"/>
      <c r="H3589" s="2"/>
    </row>
    <row r="3590" spans="1:8" x14ac:dyDescent="0.25">
      <c r="A3590" s="3">
        <v>38070</v>
      </c>
      <c r="B3590">
        <v>0.38550499999999999</v>
      </c>
      <c r="C3590" s="2">
        <f>LN(B3590/B3589)</f>
        <v>8.2700530604440433E-3</v>
      </c>
      <c r="D3590" s="2"/>
      <c r="E3590" s="2"/>
      <c r="F3590" s="2"/>
      <c r="G3590" s="2"/>
      <c r="H3590" s="2"/>
    </row>
    <row r="3591" spans="1:8" x14ac:dyDescent="0.25">
      <c r="A3591" s="3">
        <v>38071</v>
      </c>
      <c r="B3591">
        <v>0.40621600000000002</v>
      </c>
      <c r="C3591" s="2">
        <f>LN(B3591/B3590)</f>
        <v>5.2330874745973872E-2</v>
      </c>
      <c r="D3591" s="2"/>
      <c r="E3591" s="2"/>
      <c r="F3591" s="2"/>
      <c r="G3591" s="2"/>
      <c r="H3591" s="2"/>
    </row>
    <row r="3592" spans="1:8" x14ac:dyDescent="0.25">
      <c r="A3592" s="3">
        <v>38072</v>
      </c>
      <c r="B3592">
        <v>0.40878700000000001</v>
      </c>
      <c r="C3592" s="2">
        <f>LN(B3592/B3591)</f>
        <v>6.3092001586037482E-3</v>
      </c>
      <c r="D3592" s="2"/>
      <c r="E3592" s="2"/>
      <c r="F3592" s="2"/>
      <c r="G3592" s="2"/>
      <c r="H3592" s="2"/>
    </row>
    <row r="3593" spans="1:8" x14ac:dyDescent="0.25">
      <c r="A3593" s="3">
        <v>38075</v>
      </c>
      <c r="B3593">
        <v>0.42193900000000001</v>
      </c>
      <c r="C3593" s="2">
        <f>LN(B3593/B3592)</f>
        <v>3.1666515832192696E-2</v>
      </c>
      <c r="D3593" s="2"/>
      <c r="E3593" s="2"/>
      <c r="F3593" s="2"/>
      <c r="G3593" s="2"/>
      <c r="H3593" s="2"/>
    </row>
    <row r="3594" spans="1:8" x14ac:dyDescent="0.25">
      <c r="A3594" s="3">
        <v>38076</v>
      </c>
      <c r="B3594">
        <v>0.42209000000000002</v>
      </c>
      <c r="C3594" s="2">
        <f>LN(B3594/B3593)</f>
        <v>3.5780761469324864E-4</v>
      </c>
      <c r="D3594" s="2"/>
      <c r="E3594" s="2"/>
      <c r="F3594" s="2"/>
      <c r="G3594" s="2"/>
      <c r="H3594" s="2"/>
    </row>
    <row r="3595" spans="1:8" x14ac:dyDescent="0.25">
      <c r="A3595" s="3">
        <v>38077</v>
      </c>
      <c r="B3595">
        <v>0.40878700000000001</v>
      </c>
      <c r="C3595" s="2">
        <f>LN(B3595/B3594)</f>
        <v>-3.2024323446886015E-2</v>
      </c>
      <c r="D3595" s="2"/>
      <c r="E3595" s="2"/>
      <c r="F3595" s="2"/>
      <c r="G3595" s="2"/>
      <c r="H3595" s="2"/>
    </row>
    <row r="3596" spans="1:8" x14ac:dyDescent="0.25">
      <c r="A3596" s="3">
        <v>38078</v>
      </c>
      <c r="B3596">
        <v>0.40984500000000001</v>
      </c>
      <c r="C3596" s="2">
        <f>LN(B3596/B3595)</f>
        <v>2.5848014469478475E-3</v>
      </c>
      <c r="D3596" s="2"/>
      <c r="E3596" s="2"/>
      <c r="F3596" s="2"/>
      <c r="G3596" s="2"/>
      <c r="H3596" s="2"/>
    </row>
    <row r="3597" spans="1:8" x14ac:dyDescent="0.25">
      <c r="A3597" s="3">
        <v>38079</v>
      </c>
      <c r="B3597">
        <v>0.41574</v>
      </c>
      <c r="C3597" s="2">
        <f>LN(B3597/B3596)</f>
        <v>1.4281025427934945E-2</v>
      </c>
      <c r="D3597" s="2"/>
      <c r="E3597" s="2"/>
      <c r="F3597" s="2"/>
      <c r="G3597" s="2"/>
      <c r="H3597" s="2"/>
    </row>
    <row r="3598" spans="1:8" x14ac:dyDescent="0.25">
      <c r="A3598" s="3">
        <v>38082</v>
      </c>
      <c r="B3598">
        <v>0.42813699999999999</v>
      </c>
      <c r="C3598" s="2">
        <f>LN(B3598/B3597)</f>
        <v>2.9383172953414551E-2</v>
      </c>
      <c r="D3598" s="2"/>
      <c r="E3598" s="2"/>
      <c r="F3598" s="2"/>
      <c r="G3598" s="2"/>
      <c r="H3598" s="2"/>
    </row>
    <row r="3599" spans="1:8" x14ac:dyDescent="0.25">
      <c r="A3599" s="3">
        <v>38083</v>
      </c>
      <c r="B3599">
        <v>0.42072900000000002</v>
      </c>
      <c r="C3599" s="2">
        <f>LN(B3599/B3598)</f>
        <v>-1.7454316868873394E-2</v>
      </c>
      <c r="D3599" s="2"/>
      <c r="E3599" s="2"/>
      <c r="F3599" s="2"/>
      <c r="G3599" s="2"/>
      <c r="H3599" s="2"/>
    </row>
    <row r="3600" spans="1:8" x14ac:dyDescent="0.25">
      <c r="A3600" s="3">
        <v>38084</v>
      </c>
      <c r="B3600">
        <v>0.41286899999999999</v>
      </c>
      <c r="C3600" s="2">
        <f>LN(B3600/B3599)</f>
        <v>-1.8858569589941514E-2</v>
      </c>
      <c r="D3600" s="2"/>
      <c r="E3600" s="2"/>
      <c r="F3600" s="2"/>
      <c r="G3600" s="2"/>
      <c r="H3600" s="2"/>
    </row>
    <row r="3601" spans="1:8" x14ac:dyDescent="0.25">
      <c r="A3601" s="3">
        <v>38085</v>
      </c>
      <c r="B3601">
        <v>0.41619400000000001</v>
      </c>
      <c r="C3601" s="2">
        <f>LN(B3601/B3600)</f>
        <v>8.0211463475922066E-3</v>
      </c>
      <c r="D3601" s="2"/>
      <c r="E3601" s="2"/>
      <c r="F3601" s="2"/>
      <c r="G3601" s="2"/>
      <c r="H3601" s="2"/>
    </row>
    <row r="3602" spans="1:8" x14ac:dyDescent="0.25">
      <c r="A3602" s="3">
        <v>38089</v>
      </c>
      <c r="B3602">
        <v>0.423904</v>
      </c>
      <c r="C3602" s="2">
        <f>LN(B3602/B3601)</f>
        <v>1.8355516792314307E-2</v>
      </c>
      <c r="D3602" s="2"/>
      <c r="E3602" s="2"/>
      <c r="F3602" s="2"/>
      <c r="G3602" s="2"/>
      <c r="H3602" s="2"/>
    </row>
    <row r="3603" spans="1:8" x14ac:dyDescent="0.25">
      <c r="A3603" s="3">
        <v>38090</v>
      </c>
      <c r="B3603">
        <v>0.40712399999999999</v>
      </c>
      <c r="C3603" s="2">
        <f>LN(B3603/B3602)</f>
        <v>-4.0389207156551109E-2</v>
      </c>
      <c r="D3603" s="2"/>
      <c r="E3603" s="2"/>
      <c r="F3603" s="2"/>
      <c r="G3603" s="2"/>
      <c r="H3603" s="2"/>
    </row>
    <row r="3604" spans="1:8" x14ac:dyDescent="0.25">
      <c r="A3604" s="3">
        <v>38091</v>
      </c>
      <c r="B3604">
        <v>0.40273900000000001</v>
      </c>
      <c r="C3604" s="2">
        <f>LN(B3604/B3603)</f>
        <v>-1.0829097889631387E-2</v>
      </c>
      <c r="D3604" s="2"/>
      <c r="E3604" s="2"/>
      <c r="F3604" s="2"/>
      <c r="G3604" s="2"/>
      <c r="H3604" s="2"/>
    </row>
    <row r="3605" spans="1:8" x14ac:dyDescent="0.25">
      <c r="A3605" s="3">
        <v>38092</v>
      </c>
      <c r="B3605">
        <v>0.44295299999999999</v>
      </c>
      <c r="C3605" s="2">
        <f>LN(B3605/B3604)</f>
        <v>9.5174960152888316E-2</v>
      </c>
      <c r="D3605" s="2"/>
      <c r="E3605" s="2"/>
      <c r="F3605" s="2"/>
      <c r="G3605" s="2"/>
      <c r="H3605" s="2"/>
    </row>
    <row r="3606" spans="1:8" x14ac:dyDescent="0.25">
      <c r="A3606" s="3">
        <v>38093</v>
      </c>
      <c r="B3606">
        <v>0.441139</v>
      </c>
      <c r="C3606" s="2">
        <f>LN(B3606/B3605)</f>
        <v>-4.1036510807442904E-3</v>
      </c>
      <c r="D3606" s="2"/>
      <c r="E3606" s="2"/>
      <c r="F3606" s="2"/>
      <c r="G3606" s="2"/>
      <c r="H3606" s="2"/>
    </row>
    <row r="3607" spans="1:8" x14ac:dyDescent="0.25">
      <c r="A3607" s="3">
        <v>38096</v>
      </c>
      <c r="B3607">
        <v>0.428591</v>
      </c>
      <c r="C3607" s="2">
        <f>LN(B3607/B3606)</f>
        <v>-2.8856934308902994E-2</v>
      </c>
      <c r="D3607" s="2"/>
      <c r="E3607" s="2"/>
      <c r="F3607" s="2"/>
      <c r="G3607" s="2"/>
      <c r="H3607" s="2"/>
    </row>
    <row r="3608" spans="1:8" x14ac:dyDescent="0.25">
      <c r="A3608" s="3">
        <v>38097</v>
      </c>
      <c r="B3608">
        <v>0.41921799999999998</v>
      </c>
      <c r="C3608" s="2">
        <f>LN(B3608/B3607)</f>
        <v>-2.2112013202629066E-2</v>
      </c>
      <c r="D3608" s="2"/>
      <c r="E3608" s="2"/>
      <c r="F3608" s="2"/>
      <c r="G3608" s="2"/>
      <c r="H3608" s="2"/>
    </row>
    <row r="3609" spans="1:8" x14ac:dyDescent="0.25">
      <c r="A3609" s="3">
        <v>38098</v>
      </c>
      <c r="B3609">
        <v>0.41921799999999998</v>
      </c>
      <c r="C3609" s="2">
        <f>LN(B3609/B3608)</f>
        <v>0</v>
      </c>
      <c r="D3609" s="2"/>
      <c r="E3609" s="2"/>
      <c r="F3609" s="2"/>
      <c r="G3609" s="2"/>
      <c r="H3609" s="2"/>
    </row>
    <row r="3610" spans="1:8" x14ac:dyDescent="0.25">
      <c r="A3610" s="3">
        <v>38099</v>
      </c>
      <c r="B3610">
        <v>0.41997400000000001</v>
      </c>
      <c r="C3610" s="2">
        <f>LN(B3610/B3609)</f>
        <v>1.8017335830498038E-3</v>
      </c>
      <c r="D3610" s="2"/>
      <c r="E3610" s="2"/>
      <c r="F3610" s="2"/>
      <c r="G3610" s="2"/>
      <c r="H3610" s="2"/>
    </row>
    <row r="3611" spans="1:8" x14ac:dyDescent="0.25">
      <c r="A3611" s="3">
        <v>38100</v>
      </c>
      <c r="B3611">
        <v>0.418765</v>
      </c>
      <c r="C3611" s="2">
        <f>LN(B3611/B3610)</f>
        <v>-2.8829012060847532E-3</v>
      </c>
      <c r="D3611" s="2"/>
      <c r="E3611" s="2"/>
      <c r="F3611" s="2"/>
      <c r="G3611" s="2"/>
      <c r="H3611" s="2"/>
    </row>
    <row r="3612" spans="1:8" x14ac:dyDescent="0.25">
      <c r="A3612" s="3">
        <v>38103</v>
      </c>
      <c r="B3612">
        <v>0.41014699999999998</v>
      </c>
      <c r="C3612" s="2">
        <f>LN(B3612/B3611)</f>
        <v>-2.0794271368408803E-2</v>
      </c>
      <c r="D3612" s="2"/>
      <c r="E3612" s="2"/>
      <c r="F3612" s="2"/>
      <c r="G3612" s="2"/>
      <c r="H3612" s="2"/>
    </row>
    <row r="3613" spans="1:8" x14ac:dyDescent="0.25">
      <c r="A3613" s="3">
        <v>38104</v>
      </c>
      <c r="B3613">
        <v>0.40727400000000002</v>
      </c>
      <c r="C3613" s="2">
        <f>LN(B3613/B3612)</f>
        <v>-7.0294544190592041E-3</v>
      </c>
      <c r="D3613" s="2"/>
      <c r="E3613" s="2"/>
      <c r="F3613" s="2"/>
      <c r="G3613" s="2"/>
      <c r="H3613" s="2"/>
    </row>
    <row r="3614" spans="1:8" x14ac:dyDescent="0.25">
      <c r="A3614" s="3">
        <v>38105</v>
      </c>
      <c r="B3614">
        <v>0.39986699999999997</v>
      </c>
      <c r="C3614" s="2">
        <f>LN(B3614/B3613)</f>
        <v>-1.8354185788177046E-2</v>
      </c>
      <c r="D3614" s="2"/>
      <c r="E3614" s="2"/>
      <c r="F3614" s="2"/>
      <c r="G3614" s="2"/>
      <c r="H3614" s="2"/>
    </row>
    <row r="3615" spans="1:8" x14ac:dyDescent="0.25">
      <c r="A3615" s="3">
        <v>38106</v>
      </c>
      <c r="B3615">
        <v>0.40470499999999998</v>
      </c>
      <c r="C3615" s="2">
        <f>LN(B3615/B3614)</f>
        <v>1.2026414818637749E-2</v>
      </c>
      <c r="D3615" s="2"/>
      <c r="E3615" s="2"/>
      <c r="F3615" s="2"/>
      <c r="G3615" s="2"/>
      <c r="H3615" s="2"/>
    </row>
    <row r="3616" spans="1:8" x14ac:dyDescent="0.25">
      <c r="A3616" s="3">
        <v>38107</v>
      </c>
      <c r="B3616">
        <v>0.38973799999999997</v>
      </c>
      <c r="C3616" s="2">
        <f>LN(B3616/B3615)</f>
        <v>-3.7683688139629218E-2</v>
      </c>
      <c r="D3616" s="2"/>
      <c r="E3616" s="2"/>
      <c r="F3616" s="2"/>
      <c r="G3616" s="2"/>
      <c r="H3616" s="2"/>
    </row>
    <row r="3617" spans="1:8" x14ac:dyDescent="0.25">
      <c r="A3617" s="3">
        <v>38110</v>
      </c>
      <c r="B3617">
        <v>0.394123</v>
      </c>
      <c r="C3617" s="2">
        <f>LN(B3617/B3616)</f>
        <v>1.1188324823548718E-2</v>
      </c>
      <c r="D3617" s="2"/>
      <c r="E3617" s="2"/>
      <c r="F3617" s="2"/>
      <c r="G3617" s="2"/>
      <c r="H3617" s="2"/>
    </row>
    <row r="3618" spans="1:8" x14ac:dyDescent="0.25">
      <c r="A3618" s="3">
        <v>38111</v>
      </c>
      <c r="B3618">
        <v>0.395181</v>
      </c>
      <c r="C3618" s="2">
        <f>LN(B3618/B3617)</f>
        <v>2.6808444747457483E-3</v>
      </c>
      <c r="D3618" s="2"/>
      <c r="E3618" s="2"/>
      <c r="F3618" s="2"/>
      <c r="G3618" s="2"/>
      <c r="H3618" s="2"/>
    </row>
    <row r="3619" spans="1:8" x14ac:dyDescent="0.25">
      <c r="A3619" s="3">
        <v>38112</v>
      </c>
      <c r="B3619">
        <v>0.402891</v>
      </c>
      <c r="C3619" s="2">
        <f>LN(B3619/B3618)</f>
        <v>1.9322166103756516E-2</v>
      </c>
      <c r="D3619" s="2"/>
      <c r="E3619" s="2"/>
      <c r="F3619" s="2"/>
      <c r="G3619" s="2"/>
      <c r="H3619" s="2"/>
    </row>
    <row r="3620" spans="1:8" x14ac:dyDescent="0.25">
      <c r="A3620" s="3">
        <v>38113</v>
      </c>
      <c r="B3620">
        <v>0.401833</v>
      </c>
      <c r="C3620" s="2">
        <f>LN(B3620/B3619)</f>
        <v>-2.6294744772028126E-3</v>
      </c>
      <c r="D3620" s="2"/>
      <c r="E3620" s="2"/>
      <c r="F3620" s="2"/>
      <c r="G3620" s="2"/>
      <c r="H3620" s="2"/>
    </row>
    <row r="3621" spans="1:8" x14ac:dyDescent="0.25">
      <c r="A3621" s="3">
        <v>38114</v>
      </c>
      <c r="B3621">
        <v>0.40319300000000002</v>
      </c>
      <c r="C3621" s="2">
        <f>LN(B3621/B3620)</f>
        <v>3.3787760738847165E-3</v>
      </c>
      <c r="D3621" s="2"/>
      <c r="E3621" s="2"/>
      <c r="F3621" s="2"/>
      <c r="G3621" s="2"/>
      <c r="H3621" s="2"/>
    </row>
    <row r="3622" spans="1:8" x14ac:dyDescent="0.25">
      <c r="A3622" s="3">
        <v>38117</v>
      </c>
      <c r="B3622">
        <v>0.39729700000000001</v>
      </c>
      <c r="C3622" s="2">
        <f>LN(B3622/B3621)</f>
        <v>-1.4731243672338383E-2</v>
      </c>
      <c r="D3622" s="2"/>
      <c r="E3622" s="2"/>
      <c r="F3622" s="2"/>
      <c r="G3622" s="2"/>
      <c r="H3622" s="2"/>
    </row>
    <row r="3623" spans="1:8" x14ac:dyDescent="0.25">
      <c r="A3623" s="3">
        <v>38118</v>
      </c>
      <c r="B3623">
        <v>0.41029900000000002</v>
      </c>
      <c r="C3623" s="2">
        <f>LN(B3623/B3622)</f>
        <v>3.2202050381123767E-2</v>
      </c>
      <c r="D3623" s="2"/>
      <c r="E3623" s="2"/>
      <c r="F3623" s="2"/>
      <c r="G3623" s="2"/>
      <c r="H3623" s="2"/>
    </row>
    <row r="3624" spans="1:8" x14ac:dyDescent="0.25">
      <c r="A3624" s="3">
        <v>38119</v>
      </c>
      <c r="B3624">
        <v>0.412717</v>
      </c>
      <c r="C3624" s="2">
        <f>LN(B3624/B3623)</f>
        <v>5.8759658552966143E-3</v>
      </c>
      <c r="D3624" s="2"/>
      <c r="E3624" s="2"/>
      <c r="F3624" s="2"/>
      <c r="G3624" s="2"/>
      <c r="H3624" s="2"/>
    </row>
    <row r="3625" spans="1:8" x14ac:dyDescent="0.25">
      <c r="A3625" s="3">
        <v>38120</v>
      </c>
      <c r="B3625">
        <v>0.41105399999999997</v>
      </c>
      <c r="C3625" s="2">
        <f>LN(B3625/B3624)</f>
        <v>-4.0375353323731464E-3</v>
      </c>
      <c r="D3625" s="2"/>
      <c r="E3625" s="2"/>
      <c r="F3625" s="2"/>
      <c r="G3625" s="2"/>
      <c r="H3625" s="2"/>
    </row>
    <row r="3626" spans="1:8" x14ac:dyDescent="0.25">
      <c r="A3626" s="3">
        <v>38121</v>
      </c>
      <c r="B3626">
        <v>0.40908899999999998</v>
      </c>
      <c r="C3626" s="2">
        <f>LN(B3626/B3625)</f>
        <v>-4.7918564445657789E-3</v>
      </c>
      <c r="D3626" s="2"/>
      <c r="E3626" s="2"/>
      <c r="F3626" s="2"/>
      <c r="G3626" s="2"/>
      <c r="H3626" s="2"/>
    </row>
    <row r="3627" spans="1:8" x14ac:dyDescent="0.25">
      <c r="A3627" s="3">
        <v>38124</v>
      </c>
      <c r="B3627">
        <v>0.40273900000000001</v>
      </c>
      <c r="C3627" s="2">
        <f>LN(B3627/B3626)</f>
        <v>-1.5644026826816381E-2</v>
      </c>
      <c r="D3627" s="2"/>
      <c r="E3627" s="2"/>
      <c r="F3627" s="2"/>
      <c r="G3627" s="2"/>
      <c r="H3627" s="2"/>
    </row>
    <row r="3628" spans="1:8" x14ac:dyDescent="0.25">
      <c r="A3628" s="3">
        <v>38125</v>
      </c>
      <c r="B3628">
        <v>0.40908899999999998</v>
      </c>
      <c r="C3628" s="2">
        <f>LN(B3628/B3627)</f>
        <v>1.5644026826816461E-2</v>
      </c>
      <c r="D3628" s="2"/>
      <c r="E3628" s="2"/>
      <c r="F3628" s="2"/>
      <c r="G3628" s="2"/>
      <c r="H3628" s="2"/>
    </row>
    <row r="3629" spans="1:8" x14ac:dyDescent="0.25">
      <c r="A3629" s="3">
        <v>38126</v>
      </c>
      <c r="B3629">
        <v>0.40017000000000003</v>
      </c>
      <c r="C3629" s="2">
        <f>LN(B3629/B3628)</f>
        <v>-2.2043279461422489E-2</v>
      </c>
      <c r="D3629" s="2"/>
      <c r="E3629" s="2"/>
      <c r="F3629" s="2"/>
      <c r="G3629" s="2"/>
      <c r="H3629" s="2"/>
    </row>
    <row r="3630" spans="1:8" x14ac:dyDescent="0.25">
      <c r="A3630" s="3">
        <v>38127</v>
      </c>
      <c r="B3630">
        <v>0.40379700000000002</v>
      </c>
      <c r="C3630" s="2">
        <f>LN(B3630/B3629)</f>
        <v>9.0228196095711883E-3</v>
      </c>
      <c r="D3630" s="2"/>
      <c r="E3630" s="2"/>
      <c r="F3630" s="2"/>
      <c r="G3630" s="2"/>
      <c r="H3630" s="2"/>
    </row>
    <row r="3631" spans="1:8" x14ac:dyDescent="0.25">
      <c r="A3631" s="3">
        <v>38128</v>
      </c>
      <c r="B3631">
        <v>0.40984500000000001</v>
      </c>
      <c r="C3631" s="2">
        <f>LN(B3631/B3630)</f>
        <v>1.4866763008776459E-2</v>
      </c>
      <c r="D3631" s="2"/>
      <c r="E3631" s="2"/>
      <c r="F3631" s="2"/>
      <c r="G3631" s="2"/>
      <c r="H3631" s="2"/>
    </row>
    <row r="3632" spans="1:8" x14ac:dyDescent="0.25">
      <c r="A3632" s="3">
        <v>38131</v>
      </c>
      <c r="B3632">
        <v>0.41332200000000002</v>
      </c>
      <c r="C3632" s="2">
        <f>LN(B3632/B3631)</f>
        <v>8.447910760806851E-3</v>
      </c>
      <c r="D3632" s="2"/>
      <c r="E3632" s="2"/>
      <c r="F3632" s="2"/>
      <c r="G3632" s="2"/>
      <c r="H3632" s="2"/>
    </row>
    <row r="3633" spans="1:8" x14ac:dyDescent="0.25">
      <c r="A3633" s="3">
        <v>38132</v>
      </c>
      <c r="B3633">
        <v>0.42949799999999999</v>
      </c>
      <c r="C3633" s="2">
        <f>LN(B3633/B3632)</f>
        <v>3.8390134635835654E-2</v>
      </c>
      <c r="D3633" s="2"/>
      <c r="E3633" s="2"/>
      <c r="F3633" s="2"/>
      <c r="G3633" s="2"/>
      <c r="H3633" s="2"/>
    </row>
    <row r="3634" spans="1:8" x14ac:dyDescent="0.25">
      <c r="A3634" s="3">
        <v>38133</v>
      </c>
      <c r="B3634">
        <v>0.43101</v>
      </c>
      <c r="C3634" s="2">
        <f>LN(B3634/B3633)</f>
        <v>3.5142068546848704E-3</v>
      </c>
      <c r="D3634" s="2"/>
      <c r="E3634" s="2"/>
      <c r="F3634" s="2"/>
      <c r="G3634" s="2"/>
      <c r="H3634" s="2"/>
    </row>
    <row r="3635" spans="1:8" x14ac:dyDescent="0.25">
      <c r="A3635" s="3">
        <v>38134</v>
      </c>
      <c r="B3635">
        <v>0.42587000000000003</v>
      </c>
      <c r="C3635" s="2">
        <f>LN(B3635/B3634)</f>
        <v>-1.1997156312721562E-2</v>
      </c>
      <c r="D3635" s="2"/>
      <c r="E3635" s="2"/>
      <c r="F3635" s="2"/>
      <c r="G3635" s="2"/>
      <c r="H3635" s="2"/>
    </row>
    <row r="3636" spans="1:8" x14ac:dyDescent="0.25">
      <c r="A3636" s="3">
        <v>38135</v>
      </c>
      <c r="B3636">
        <v>0.42420600000000003</v>
      </c>
      <c r="C3636" s="2">
        <f>LN(B3636/B3635)</f>
        <v>-3.9149490758929473E-3</v>
      </c>
      <c r="D3636" s="2"/>
      <c r="E3636" s="2"/>
      <c r="F3636" s="2"/>
      <c r="G3636" s="2"/>
      <c r="H3636" s="2"/>
    </row>
    <row r="3637" spans="1:8" x14ac:dyDescent="0.25">
      <c r="A3637" s="3">
        <v>38139</v>
      </c>
      <c r="B3637">
        <v>0.42420600000000003</v>
      </c>
      <c r="C3637" s="2">
        <f>LN(B3637/B3636)</f>
        <v>0</v>
      </c>
      <c r="D3637" s="2"/>
      <c r="E3637" s="2"/>
      <c r="F3637" s="2"/>
      <c r="G3637" s="2"/>
      <c r="H3637" s="2"/>
    </row>
    <row r="3638" spans="1:8" x14ac:dyDescent="0.25">
      <c r="A3638" s="3">
        <v>38140</v>
      </c>
      <c r="B3638">
        <v>0.43720900000000001</v>
      </c>
      <c r="C3638" s="2">
        <f>LN(B3638/B3637)</f>
        <v>3.0192155332754433E-2</v>
      </c>
      <c r="D3638" s="2"/>
      <c r="E3638" s="2"/>
      <c r="F3638" s="2"/>
      <c r="G3638" s="2"/>
      <c r="H3638" s="2"/>
    </row>
    <row r="3639" spans="1:8" x14ac:dyDescent="0.25">
      <c r="A3639" s="3">
        <v>38141</v>
      </c>
      <c r="B3639">
        <v>0.42934699999999998</v>
      </c>
      <c r="C3639" s="2">
        <f>LN(B3639/B3638)</f>
        <v>-1.8145891847188476E-2</v>
      </c>
      <c r="D3639" s="2"/>
      <c r="E3639" s="2"/>
      <c r="F3639" s="2"/>
      <c r="G3639" s="2"/>
      <c r="H3639" s="2"/>
    </row>
    <row r="3640" spans="1:8" x14ac:dyDescent="0.25">
      <c r="A3640" s="3">
        <v>38142</v>
      </c>
      <c r="B3640">
        <v>0.43509199999999998</v>
      </c>
      <c r="C3640" s="2">
        <f>LN(B3640/B3639)</f>
        <v>1.3292053192111923E-2</v>
      </c>
      <c r="D3640" s="2"/>
      <c r="E3640" s="2"/>
      <c r="F3640" s="2"/>
      <c r="G3640" s="2"/>
      <c r="H3640" s="2"/>
    </row>
    <row r="3641" spans="1:8" x14ac:dyDescent="0.25">
      <c r="A3641" s="3">
        <v>38145</v>
      </c>
      <c r="B3641">
        <v>0.45066299999999998</v>
      </c>
      <c r="C3641" s="2">
        <f>LN(B3641/B3640)</f>
        <v>3.5162328827225912E-2</v>
      </c>
      <c r="D3641" s="2"/>
      <c r="E3641" s="2"/>
      <c r="F3641" s="2"/>
      <c r="G3641" s="2"/>
      <c r="H3641" s="2"/>
    </row>
    <row r="3642" spans="1:8" x14ac:dyDescent="0.25">
      <c r="A3642" s="3">
        <v>38146</v>
      </c>
      <c r="B3642">
        <v>0.45882600000000001</v>
      </c>
      <c r="C3642" s="2">
        <f>LN(B3642/B3641)</f>
        <v>1.7951221415327855E-2</v>
      </c>
      <c r="D3642" s="2"/>
      <c r="E3642" s="2"/>
      <c r="F3642" s="2"/>
      <c r="G3642" s="2"/>
      <c r="H3642" s="2"/>
    </row>
    <row r="3643" spans="1:8" x14ac:dyDescent="0.25">
      <c r="A3643" s="3">
        <v>38147</v>
      </c>
      <c r="B3643">
        <v>0.45655899999999999</v>
      </c>
      <c r="C3643" s="2">
        <f>LN(B3643/B3642)</f>
        <v>-4.95311728892387E-3</v>
      </c>
      <c r="D3643" s="2"/>
      <c r="E3643" s="2"/>
      <c r="F3643" s="2"/>
      <c r="G3643" s="2"/>
      <c r="H3643" s="2"/>
    </row>
    <row r="3644" spans="1:8" x14ac:dyDescent="0.25">
      <c r="A3644" s="3">
        <v>38148</v>
      </c>
      <c r="B3644">
        <v>0.464723</v>
      </c>
      <c r="C3644" s="2">
        <f>LN(B3644/B3643)</f>
        <v>1.7723593230095591E-2</v>
      </c>
      <c r="D3644" s="2"/>
      <c r="E3644" s="2"/>
      <c r="F3644" s="2"/>
      <c r="G3644" s="2"/>
      <c r="H3644" s="2"/>
    </row>
    <row r="3645" spans="1:8" x14ac:dyDescent="0.25">
      <c r="A3645" s="3">
        <v>38152</v>
      </c>
      <c r="B3645">
        <v>0.455349</v>
      </c>
      <c r="C3645" s="2">
        <f>LN(B3645/B3644)</f>
        <v>-2.0377371264990497E-2</v>
      </c>
      <c r="D3645" s="2"/>
      <c r="E3645" s="2"/>
      <c r="F3645" s="2"/>
      <c r="G3645" s="2"/>
      <c r="H3645" s="2"/>
    </row>
    <row r="3646" spans="1:8" x14ac:dyDescent="0.25">
      <c r="A3646" s="3">
        <v>38153</v>
      </c>
      <c r="B3646">
        <v>0.46396700000000002</v>
      </c>
      <c r="C3646" s="2">
        <f>LN(B3646/B3645)</f>
        <v>1.8749271108868031E-2</v>
      </c>
      <c r="D3646" s="2"/>
      <c r="E3646" s="2"/>
      <c r="F3646" s="2"/>
      <c r="G3646" s="2"/>
      <c r="H3646" s="2"/>
    </row>
    <row r="3647" spans="1:8" x14ac:dyDescent="0.25">
      <c r="A3647" s="3">
        <v>38154</v>
      </c>
      <c r="B3647">
        <v>0.49495800000000001</v>
      </c>
      <c r="C3647" s="2">
        <f>LN(B3647/B3646)</f>
        <v>6.4659481476601638E-2</v>
      </c>
      <c r="D3647" s="2"/>
      <c r="E3647" s="2"/>
      <c r="F3647" s="2"/>
      <c r="G3647" s="2"/>
      <c r="H3647" s="2"/>
    </row>
    <row r="3648" spans="1:8" x14ac:dyDescent="0.25">
      <c r="A3648" s="3">
        <v>38155</v>
      </c>
      <c r="B3648">
        <v>0.49601699999999999</v>
      </c>
      <c r="C3648" s="2">
        <f>LN(B3648/B3647)</f>
        <v>2.1372898471236318E-3</v>
      </c>
      <c r="D3648" s="2"/>
      <c r="E3648" s="2"/>
      <c r="F3648" s="2"/>
      <c r="G3648" s="2"/>
      <c r="H3648" s="2"/>
    </row>
    <row r="3649" spans="1:8" x14ac:dyDescent="0.25">
      <c r="A3649" s="3">
        <v>38156</v>
      </c>
      <c r="B3649">
        <v>0.497529</v>
      </c>
      <c r="C3649" s="2">
        <f>LN(B3649/B3648)</f>
        <v>3.0436460259237329E-3</v>
      </c>
      <c r="D3649" s="2"/>
      <c r="E3649" s="2"/>
      <c r="F3649" s="2"/>
      <c r="G3649" s="2"/>
      <c r="H3649" s="2"/>
    </row>
    <row r="3650" spans="1:8" x14ac:dyDescent="0.25">
      <c r="A3650" s="3">
        <v>38159</v>
      </c>
      <c r="B3650">
        <v>0.48875999999999997</v>
      </c>
      <c r="C3650" s="2">
        <f>LN(B3650/B3649)</f>
        <v>-1.7782274908731455E-2</v>
      </c>
      <c r="D3650" s="2"/>
      <c r="E3650" s="2"/>
      <c r="F3650" s="2"/>
      <c r="G3650" s="2"/>
      <c r="H3650" s="2"/>
    </row>
    <row r="3651" spans="1:8" x14ac:dyDescent="0.25">
      <c r="A3651" s="3">
        <v>38160</v>
      </c>
      <c r="B3651">
        <v>0.49888900000000003</v>
      </c>
      <c r="C3651" s="2">
        <f>LN(B3651/B3650)</f>
        <v>2.0512054668883659E-2</v>
      </c>
      <c r="D3651" s="2"/>
      <c r="E3651" s="2"/>
      <c r="F3651" s="2"/>
      <c r="G3651" s="2"/>
      <c r="H3651" s="2"/>
    </row>
    <row r="3652" spans="1:8" x14ac:dyDescent="0.25">
      <c r="A3652" s="3">
        <v>38161</v>
      </c>
      <c r="B3652">
        <v>0.50947200000000004</v>
      </c>
      <c r="C3652" s="2">
        <f>LN(B3652/B3651)</f>
        <v>2.0991269196389106E-2</v>
      </c>
      <c r="D3652" s="2"/>
      <c r="E3652" s="2"/>
      <c r="F3652" s="2"/>
      <c r="G3652" s="2"/>
      <c r="H3652" s="2"/>
    </row>
    <row r="3653" spans="1:8" x14ac:dyDescent="0.25">
      <c r="A3653" s="3">
        <v>38162</v>
      </c>
      <c r="B3653">
        <v>0.50161</v>
      </c>
      <c r="C3653" s="2">
        <f>LN(B3653/B3652)</f>
        <v>-1.5551969989460051E-2</v>
      </c>
      <c r="D3653" s="2"/>
      <c r="E3653" s="2"/>
      <c r="F3653" s="2"/>
      <c r="G3653" s="2"/>
      <c r="H3653" s="2"/>
    </row>
    <row r="3654" spans="1:8" x14ac:dyDescent="0.25">
      <c r="A3654" s="3">
        <v>38163</v>
      </c>
      <c r="B3654">
        <v>0.50947200000000004</v>
      </c>
      <c r="C3654" s="2">
        <f>LN(B3654/B3653)</f>
        <v>1.5551969989460131E-2</v>
      </c>
      <c r="D3654" s="2"/>
      <c r="E3654" s="2"/>
      <c r="F3654" s="2"/>
      <c r="G3654" s="2"/>
      <c r="H3654" s="2"/>
    </row>
    <row r="3655" spans="1:8" x14ac:dyDescent="0.25">
      <c r="A3655" s="3">
        <v>38166</v>
      </c>
      <c r="B3655">
        <v>0.49117899999999998</v>
      </c>
      <c r="C3655" s="2">
        <f>LN(B3655/B3654)</f>
        <v>-3.6566271837570011E-2</v>
      </c>
      <c r="D3655" s="2"/>
      <c r="E3655" s="2"/>
      <c r="F3655" s="2"/>
      <c r="G3655" s="2"/>
      <c r="H3655" s="2"/>
    </row>
    <row r="3656" spans="1:8" x14ac:dyDescent="0.25">
      <c r="A3656" s="3">
        <v>38167</v>
      </c>
      <c r="B3656">
        <v>0.49132999999999999</v>
      </c>
      <c r="C3656" s="2">
        <f>LN(B3656/B3655)</f>
        <v>3.073763216191348E-4</v>
      </c>
      <c r="D3656" s="2"/>
      <c r="E3656" s="2"/>
      <c r="F3656" s="2"/>
      <c r="G3656" s="2"/>
      <c r="H3656" s="2"/>
    </row>
    <row r="3657" spans="1:8" x14ac:dyDescent="0.25">
      <c r="A3657" s="3">
        <v>38168</v>
      </c>
      <c r="B3657">
        <v>0.49193399999999998</v>
      </c>
      <c r="C3657" s="2">
        <f>LN(B3657/B3656)</f>
        <v>1.228561354776095E-3</v>
      </c>
      <c r="D3657" s="2"/>
      <c r="E3657" s="2"/>
      <c r="F3657" s="2"/>
      <c r="G3657" s="2"/>
      <c r="H3657" s="2"/>
    </row>
    <row r="3658" spans="1:8" x14ac:dyDescent="0.25">
      <c r="A3658" s="3">
        <v>38169</v>
      </c>
      <c r="B3658">
        <v>0.48830699999999999</v>
      </c>
      <c r="C3658" s="2">
        <f>LN(B3658/B3657)</f>
        <v>-7.4002547380377674E-3</v>
      </c>
      <c r="D3658" s="2"/>
      <c r="E3658" s="2"/>
      <c r="F3658" s="2"/>
      <c r="G3658" s="2"/>
      <c r="H3658" s="2"/>
    </row>
    <row r="3659" spans="1:8" x14ac:dyDescent="0.25">
      <c r="A3659" s="3">
        <v>38170</v>
      </c>
      <c r="B3659">
        <v>0.46986299999999998</v>
      </c>
      <c r="C3659" s="2">
        <f>LN(B3659/B3658)</f>
        <v>-3.8503143563261046E-2</v>
      </c>
      <c r="D3659" s="2"/>
      <c r="E3659" s="2"/>
      <c r="F3659" s="2"/>
      <c r="G3659" s="2"/>
      <c r="H3659" s="2"/>
    </row>
    <row r="3660" spans="1:8" x14ac:dyDescent="0.25">
      <c r="A3660" s="3">
        <v>38174</v>
      </c>
      <c r="B3660">
        <v>0.46789799999999998</v>
      </c>
      <c r="C3660" s="2">
        <f>LN(B3660/B3659)</f>
        <v>-4.1908394056961191E-3</v>
      </c>
      <c r="D3660" s="2"/>
      <c r="E3660" s="2"/>
      <c r="F3660" s="2"/>
      <c r="G3660" s="2"/>
      <c r="H3660" s="2"/>
    </row>
    <row r="3661" spans="1:8" x14ac:dyDescent="0.25">
      <c r="A3661" s="3">
        <v>38175</v>
      </c>
      <c r="B3661">
        <v>0.45943200000000001</v>
      </c>
      <c r="C3661" s="2">
        <f>LN(B3661/B3660)</f>
        <v>-1.8259379543159489E-2</v>
      </c>
      <c r="D3661" s="2"/>
      <c r="E3661" s="2"/>
      <c r="F3661" s="2"/>
      <c r="G3661" s="2"/>
      <c r="H3661" s="2"/>
    </row>
    <row r="3662" spans="1:8" x14ac:dyDescent="0.25">
      <c r="A3662" s="3">
        <v>38176</v>
      </c>
      <c r="B3662">
        <v>0.455652</v>
      </c>
      <c r="C3662" s="2">
        <f>LN(B3662/B3661)</f>
        <v>-8.2615836358438145E-3</v>
      </c>
      <c r="D3662" s="2"/>
      <c r="E3662" s="2"/>
      <c r="F3662" s="2"/>
      <c r="G3662" s="2"/>
      <c r="H3662" s="2"/>
    </row>
    <row r="3663" spans="1:8" x14ac:dyDescent="0.25">
      <c r="A3663" s="3">
        <v>38177</v>
      </c>
      <c r="B3663">
        <v>0.45398899999999998</v>
      </c>
      <c r="C3663" s="2">
        <f>LN(B3663/B3662)</f>
        <v>-3.6563915934920287E-3</v>
      </c>
      <c r="D3663" s="2"/>
      <c r="E3663" s="2"/>
      <c r="F3663" s="2"/>
      <c r="G3663" s="2"/>
      <c r="H3663" s="2"/>
    </row>
    <row r="3664" spans="1:8" x14ac:dyDescent="0.25">
      <c r="A3664" s="3">
        <v>38180</v>
      </c>
      <c r="B3664">
        <v>0.44053399999999998</v>
      </c>
      <c r="C3664" s="2">
        <f>LN(B3664/B3663)</f>
        <v>-3.0085341258279188E-2</v>
      </c>
      <c r="D3664" s="2"/>
      <c r="E3664" s="2"/>
      <c r="F3664" s="2"/>
      <c r="G3664" s="2"/>
      <c r="H3664" s="2"/>
    </row>
    <row r="3665" spans="1:8" x14ac:dyDescent="0.25">
      <c r="A3665" s="3">
        <v>38181</v>
      </c>
      <c r="B3665">
        <v>0.44174400000000003</v>
      </c>
      <c r="C3665" s="2">
        <f>LN(B3665/B3664)</f>
        <v>2.7429013499606588E-3</v>
      </c>
      <c r="D3665" s="2"/>
      <c r="E3665" s="2"/>
      <c r="F3665" s="2"/>
      <c r="G3665" s="2"/>
      <c r="H3665" s="2"/>
    </row>
    <row r="3666" spans="1:8" x14ac:dyDescent="0.25">
      <c r="A3666" s="3">
        <v>38182</v>
      </c>
      <c r="B3666">
        <v>0.44718599999999997</v>
      </c>
      <c r="C3666" s="2">
        <f>LN(B3666/B3665)</f>
        <v>1.2244086682839618E-2</v>
      </c>
      <c r="D3666" s="2"/>
      <c r="E3666" s="2"/>
      <c r="F3666" s="2"/>
      <c r="G3666" s="2"/>
      <c r="H3666" s="2"/>
    </row>
    <row r="3667" spans="1:8" x14ac:dyDescent="0.25">
      <c r="A3667" s="3">
        <v>38183</v>
      </c>
      <c r="B3667">
        <v>0.49783100000000002</v>
      </c>
      <c r="C3667" s="2">
        <f>LN(B3667/B3666)</f>
        <v>0.10728604655272063</v>
      </c>
      <c r="D3667" s="2"/>
      <c r="E3667" s="2"/>
      <c r="F3667" s="2"/>
      <c r="G3667" s="2"/>
      <c r="H3667" s="2"/>
    </row>
    <row r="3668" spans="1:8" x14ac:dyDescent="0.25">
      <c r="A3668" s="3">
        <v>38184</v>
      </c>
      <c r="B3668">
        <v>0.48679499999999998</v>
      </c>
      <c r="C3668" s="2">
        <f>LN(B3668/B3667)</f>
        <v>-2.241757209813439E-2</v>
      </c>
      <c r="D3668" s="2"/>
      <c r="E3668" s="2"/>
      <c r="F3668" s="2"/>
      <c r="G3668" s="2"/>
      <c r="H3668" s="2"/>
    </row>
    <row r="3669" spans="1:8" x14ac:dyDescent="0.25">
      <c r="A3669" s="3">
        <v>38187</v>
      </c>
      <c r="B3669">
        <v>0.48331800000000003</v>
      </c>
      <c r="C3669" s="2">
        <f>LN(B3669/B3668)</f>
        <v>-7.1682677966783343E-3</v>
      </c>
      <c r="D3669" s="2"/>
      <c r="E3669" s="2"/>
      <c r="F3669" s="2"/>
      <c r="G3669" s="2"/>
      <c r="H3669" s="2"/>
    </row>
    <row r="3670" spans="1:8" x14ac:dyDescent="0.25">
      <c r="A3670" s="3">
        <v>38188</v>
      </c>
      <c r="B3670">
        <v>0.48679499999999998</v>
      </c>
      <c r="C3670" s="2">
        <f>LN(B3670/B3669)</f>
        <v>7.1682677966782692E-3</v>
      </c>
      <c r="D3670" s="2"/>
      <c r="E3670" s="2"/>
      <c r="F3670" s="2"/>
      <c r="G3670" s="2"/>
      <c r="H3670" s="2"/>
    </row>
    <row r="3671" spans="1:8" x14ac:dyDescent="0.25">
      <c r="A3671" s="3">
        <v>38189</v>
      </c>
      <c r="B3671">
        <v>0.47802699999999998</v>
      </c>
      <c r="C3671" s="2">
        <f>LN(B3671/B3670)</f>
        <v>-1.8175873650169792E-2</v>
      </c>
      <c r="D3671" s="2"/>
      <c r="E3671" s="2"/>
      <c r="F3671" s="2"/>
      <c r="G3671" s="2"/>
      <c r="H3671" s="2"/>
    </row>
    <row r="3672" spans="1:8" x14ac:dyDescent="0.25">
      <c r="A3672" s="3">
        <v>38190</v>
      </c>
      <c r="B3672">
        <v>0.478933</v>
      </c>
      <c r="C3672" s="2">
        <f>LN(B3672/B3671)</f>
        <v>1.8934966366250486E-3</v>
      </c>
      <c r="D3672" s="2"/>
      <c r="E3672" s="2"/>
      <c r="F3672" s="2"/>
      <c r="G3672" s="2"/>
      <c r="H3672" s="2"/>
    </row>
    <row r="3673" spans="1:8" x14ac:dyDescent="0.25">
      <c r="A3673" s="3">
        <v>38191</v>
      </c>
      <c r="B3673">
        <v>0.46411799999999998</v>
      </c>
      <c r="C3673" s="2">
        <f>LN(B3673/B3672)</f>
        <v>-3.1421882648803579E-2</v>
      </c>
      <c r="D3673" s="2"/>
      <c r="E3673" s="2"/>
      <c r="F3673" s="2"/>
      <c r="G3673" s="2"/>
      <c r="H3673" s="2"/>
    </row>
    <row r="3674" spans="1:8" x14ac:dyDescent="0.25">
      <c r="A3674" s="3">
        <v>38194</v>
      </c>
      <c r="B3674">
        <v>0.472584</v>
      </c>
      <c r="C3674" s="2">
        <f>LN(B3674/B3673)</f>
        <v>1.8076678671290383E-2</v>
      </c>
      <c r="D3674" s="2"/>
      <c r="E3674" s="2"/>
      <c r="F3674" s="2"/>
      <c r="G3674" s="2"/>
      <c r="H3674" s="2"/>
    </row>
    <row r="3675" spans="1:8" x14ac:dyDescent="0.25">
      <c r="A3675" s="3">
        <v>38195</v>
      </c>
      <c r="B3675">
        <v>0.49027199999999999</v>
      </c>
      <c r="C3675" s="2">
        <f>LN(B3675/B3674)</f>
        <v>3.6744830222364432E-2</v>
      </c>
      <c r="D3675" s="2"/>
      <c r="E3675" s="2"/>
      <c r="F3675" s="2"/>
      <c r="G3675" s="2"/>
      <c r="H3675" s="2"/>
    </row>
    <row r="3676" spans="1:8" x14ac:dyDescent="0.25">
      <c r="A3676" s="3">
        <v>38196</v>
      </c>
      <c r="B3676">
        <v>0.48785299999999998</v>
      </c>
      <c r="C3676" s="2">
        <f>LN(B3676/B3675)</f>
        <v>-4.9462081671141599E-3</v>
      </c>
      <c r="D3676" s="2"/>
      <c r="E3676" s="2"/>
      <c r="F3676" s="2"/>
      <c r="G3676" s="2"/>
      <c r="H3676" s="2"/>
    </row>
    <row r="3677" spans="1:8" x14ac:dyDescent="0.25">
      <c r="A3677" s="3">
        <v>38197</v>
      </c>
      <c r="B3677">
        <v>0.493446</v>
      </c>
      <c r="C3677" s="2">
        <f>LN(B3677/B3676)</f>
        <v>1.1399299427828531E-2</v>
      </c>
      <c r="D3677" s="2"/>
      <c r="E3677" s="2"/>
      <c r="F3677" s="2"/>
      <c r="G3677" s="2"/>
      <c r="H3677" s="2"/>
    </row>
    <row r="3678" spans="1:8" x14ac:dyDescent="0.25">
      <c r="A3678" s="3">
        <v>38198</v>
      </c>
      <c r="B3678">
        <v>0.48891099999999998</v>
      </c>
      <c r="C3678" s="2">
        <f>LN(B3678/B3677)</f>
        <v>-9.2329615739192017E-3</v>
      </c>
      <c r="D3678" s="2"/>
      <c r="E3678" s="2"/>
      <c r="F3678" s="2"/>
      <c r="G3678" s="2"/>
      <c r="H3678" s="2"/>
    </row>
    <row r="3679" spans="1:8" x14ac:dyDescent="0.25">
      <c r="A3679" s="3">
        <v>38201</v>
      </c>
      <c r="B3679">
        <v>0.47742200000000001</v>
      </c>
      <c r="C3679" s="2">
        <f>LN(B3679/B3678)</f>
        <v>-2.3779673027886097E-2</v>
      </c>
      <c r="D3679" s="2"/>
      <c r="E3679" s="2"/>
      <c r="F3679" s="2"/>
      <c r="G3679" s="2"/>
      <c r="H3679" s="2"/>
    </row>
    <row r="3680" spans="1:8" x14ac:dyDescent="0.25">
      <c r="A3680" s="3">
        <v>38202</v>
      </c>
      <c r="B3680">
        <v>0.47303699999999999</v>
      </c>
      <c r="C3680" s="2">
        <f>LN(B3680/B3679)</f>
        <v>-9.2271862581846092E-3</v>
      </c>
      <c r="D3680" s="2"/>
      <c r="E3680" s="2"/>
      <c r="F3680" s="2"/>
      <c r="G3680" s="2"/>
      <c r="H3680" s="2"/>
    </row>
    <row r="3681" spans="1:8" x14ac:dyDescent="0.25">
      <c r="A3681" s="3">
        <v>38203</v>
      </c>
      <c r="B3681">
        <v>0.480597</v>
      </c>
      <c r="C3681" s="2">
        <f>LN(B3681/B3680)</f>
        <v>1.5855471551565109E-2</v>
      </c>
      <c r="D3681" s="2"/>
      <c r="E3681" s="2"/>
      <c r="F3681" s="2"/>
      <c r="G3681" s="2"/>
      <c r="H3681" s="2"/>
    </row>
    <row r="3682" spans="1:8" x14ac:dyDescent="0.25">
      <c r="A3682" s="3">
        <v>38204</v>
      </c>
      <c r="B3682">
        <v>0.47455000000000003</v>
      </c>
      <c r="C3682" s="2">
        <f>LN(B3682/B3681)</f>
        <v>-1.266209450913125E-2</v>
      </c>
      <c r="D3682" s="2"/>
      <c r="E3682" s="2"/>
      <c r="F3682" s="2"/>
      <c r="G3682" s="2"/>
      <c r="H3682" s="2"/>
    </row>
    <row r="3683" spans="1:8" x14ac:dyDescent="0.25">
      <c r="A3683" s="3">
        <v>38205</v>
      </c>
      <c r="B3683">
        <v>0.45021</v>
      </c>
      <c r="C3683" s="2">
        <f>LN(B3683/B3682)</f>
        <v>-5.2652846000493324E-2</v>
      </c>
      <c r="D3683" s="2"/>
      <c r="E3683" s="2"/>
      <c r="F3683" s="2"/>
      <c r="G3683" s="2"/>
      <c r="H3683" s="2"/>
    </row>
    <row r="3684" spans="1:8" x14ac:dyDescent="0.25">
      <c r="A3684" s="3">
        <v>38208</v>
      </c>
      <c r="B3684">
        <v>0.45806999999999998</v>
      </c>
      <c r="C3684" s="2">
        <f>LN(B3684/B3683)</f>
        <v>1.7307870287522054E-2</v>
      </c>
      <c r="D3684" s="2"/>
      <c r="E3684" s="2"/>
      <c r="F3684" s="2"/>
      <c r="G3684" s="2"/>
      <c r="H3684" s="2"/>
    </row>
    <row r="3685" spans="1:8" x14ac:dyDescent="0.25">
      <c r="A3685" s="3">
        <v>38209</v>
      </c>
      <c r="B3685">
        <v>0.47651399999999999</v>
      </c>
      <c r="C3685" s="2">
        <f>LN(B3685/B3684)</f>
        <v>3.9475092701529955E-2</v>
      </c>
      <c r="D3685" s="2"/>
      <c r="E3685" s="2"/>
      <c r="F3685" s="2"/>
      <c r="G3685" s="2"/>
      <c r="H3685" s="2"/>
    </row>
    <row r="3686" spans="1:8" x14ac:dyDescent="0.25">
      <c r="A3686" s="3">
        <v>38210</v>
      </c>
      <c r="B3686">
        <v>0.468804</v>
      </c>
      <c r="C3686" s="2">
        <f>LN(B3686/B3685)</f>
        <v>-1.6312332915449781E-2</v>
      </c>
      <c r="D3686" s="2"/>
      <c r="E3686" s="2"/>
      <c r="F3686" s="2"/>
      <c r="G3686" s="2"/>
      <c r="H3686" s="2"/>
    </row>
    <row r="3687" spans="1:8" x14ac:dyDescent="0.25">
      <c r="A3687" s="3">
        <v>38211</v>
      </c>
      <c r="B3687">
        <v>0.45912900000000001</v>
      </c>
      <c r="C3687" s="2">
        <f>LN(B3687/B3686)</f>
        <v>-2.0853554323390106E-2</v>
      </c>
      <c r="D3687" s="2"/>
      <c r="E3687" s="2"/>
      <c r="F3687" s="2"/>
      <c r="G3687" s="2"/>
      <c r="H3687" s="2"/>
    </row>
    <row r="3688" spans="1:8" x14ac:dyDescent="0.25">
      <c r="A3688" s="3">
        <v>38212</v>
      </c>
      <c r="B3688">
        <v>0.46623399999999998</v>
      </c>
      <c r="C3688" s="2">
        <f>LN(B3688/B3687)</f>
        <v>1.5356437689098387E-2</v>
      </c>
      <c r="D3688" s="2"/>
      <c r="E3688" s="2"/>
      <c r="F3688" s="2"/>
      <c r="G3688" s="2"/>
      <c r="H3688" s="2"/>
    </row>
    <row r="3689" spans="1:8" x14ac:dyDescent="0.25">
      <c r="A3689" s="3">
        <v>38215</v>
      </c>
      <c r="B3689">
        <v>0.46532699999999999</v>
      </c>
      <c r="C3689" s="2">
        <f>LN(B3689/B3688)</f>
        <v>-1.9472697689176673E-3</v>
      </c>
      <c r="D3689" s="2"/>
      <c r="E3689" s="2"/>
      <c r="F3689" s="2"/>
      <c r="G3689" s="2"/>
      <c r="H3689" s="2"/>
    </row>
    <row r="3690" spans="1:8" x14ac:dyDescent="0.25">
      <c r="A3690" s="3">
        <v>38216</v>
      </c>
      <c r="B3690">
        <v>0.46668799999999999</v>
      </c>
      <c r="C3690" s="2">
        <f>LN(B3690/B3689)</f>
        <v>2.9205559296877305E-3</v>
      </c>
      <c r="D3690" s="2"/>
      <c r="E3690" s="2"/>
      <c r="F3690" s="2"/>
      <c r="G3690" s="2"/>
      <c r="H3690" s="2"/>
    </row>
    <row r="3691" spans="1:8" x14ac:dyDescent="0.25">
      <c r="A3691" s="3">
        <v>38217</v>
      </c>
      <c r="B3691">
        <v>0.47984100000000002</v>
      </c>
      <c r="C3691" s="2">
        <f>LN(B3691/B3690)</f>
        <v>2.7793858850448269E-2</v>
      </c>
      <c r="D3691" s="2"/>
      <c r="E3691" s="2"/>
      <c r="F3691" s="2"/>
      <c r="G3691" s="2"/>
      <c r="H3691" s="2"/>
    </row>
    <row r="3692" spans="1:8" x14ac:dyDescent="0.25">
      <c r="A3692" s="3">
        <v>38218</v>
      </c>
      <c r="B3692">
        <v>0.46426899999999999</v>
      </c>
      <c r="C3692" s="2">
        <f>LN(B3692/B3691)</f>
        <v>-3.2990673406082437E-2</v>
      </c>
      <c r="D3692" s="2"/>
      <c r="E3692" s="2"/>
      <c r="F3692" s="2"/>
      <c r="G3692" s="2"/>
      <c r="H3692" s="2"/>
    </row>
    <row r="3693" spans="1:8" x14ac:dyDescent="0.25">
      <c r="A3693" s="3">
        <v>38219</v>
      </c>
      <c r="B3693">
        <v>0.46562999999999999</v>
      </c>
      <c r="C3693" s="2">
        <f>LN(B3693/B3692)</f>
        <v>2.9272017107486257E-3</v>
      </c>
      <c r="D3693" s="2"/>
      <c r="E3693" s="2"/>
      <c r="F3693" s="2"/>
      <c r="G3693" s="2"/>
      <c r="H3693" s="2"/>
    </row>
    <row r="3694" spans="1:8" x14ac:dyDescent="0.25">
      <c r="A3694" s="3">
        <v>38222</v>
      </c>
      <c r="B3694">
        <v>0.46986299999999998</v>
      </c>
      <c r="C3694" s="2">
        <f>LN(B3694/B3693)</f>
        <v>9.0498355199178562E-3</v>
      </c>
      <c r="D3694" s="2"/>
      <c r="E3694" s="2"/>
      <c r="F3694" s="2"/>
      <c r="G3694" s="2"/>
      <c r="H3694" s="2"/>
    </row>
    <row r="3695" spans="1:8" x14ac:dyDescent="0.25">
      <c r="A3695" s="3">
        <v>38223</v>
      </c>
      <c r="B3695">
        <v>0.48301500000000003</v>
      </c>
      <c r="C3695" s="2">
        <f>LN(B3695/B3694)</f>
        <v>2.7606546219848743E-2</v>
      </c>
      <c r="D3695" s="2"/>
      <c r="E3695" s="2"/>
      <c r="F3695" s="2"/>
      <c r="G3695" s="2"/>
      <c r="H3695" s="2"/>
    </row>
    <row r="3696" spans="1:8" x14ac:dyDescent="0.25">
      <c r="A3696" s="3">
        <v>38224</v>
      </c>
      <c r="B3696">
        <v>0.49964500000000001</v>
      </c>
      <c r="C3696" s="2">
        <f>LN(B3696/B3695)</f>
        <v>3.38501371818552E-2</v>
      </c>
      <c r="D3696" s="2"/>
      <c r="E3696" s="2"/>
      <c r="F3696" s="2"/>
      <c r="G3696" s="2"/>
      <c r="H3696" s="2"/>
    </row>
    <row r="3697" spans="1:8" x14ac:dyDescent="0.25">
      <c r="A3697" s="3">
        <v>38225</v>
      </c>
      <c r="B3697">
        <v>0.52398500000000003</v>
      </c>
      <c r="C3697" s="2">
        <f>LN(B3697/B3696)</f>
        <v>4.7565211704288853E-2</v>
      </c>
      <c r="D3697" s="2"/>
      <c r="E3697" s="2"/>
      <c r="F3697" s="2"/>
      <c r="G3697" s="2"/>
      <c r="H3697" s="2"/>
    </row>
    <row r="3698" spans="1:8" x14ac:dyDescent="0.25">
      <c r="A3698" s="3">
        <v>38226</v>
      </c>
      <c r="B3698">
        <v>0.51929800000000004</v>
      </c>
      <c r="C3698" s="2">
        <f>LN(B3698/B3697)</f>
        <v>-8.985158452596495E-3</v>
      </c>
      <c r="D3698" s="2"/>
      <c r="E3698" s="2"/>
      <c r="F3698" s="2"/>
      <c r="G3698" s="2"/>
      <c r="H3698" s="2"/>
    </row>
    <row r="3699" spans="1:8" x14ac:dyDescent="0.25">
      <c r="A3699" s="3">
        <v>38229</v>
      </c>
      <c r="B3699">
        <v>0.51582099999999997</v>
      </c>
      <c r="C3699" s="2">
        <f>LN(B3699/B3698)</f>
        <v>-6.7180934312152845E-3</v>
      </c>
      <c r="D3699" s="2"/>
      <c r="E3699" s="2"/>
      <c r="F3699" s="2"/>
      <c r="G3699" s="2"/>
      <c r="H3699" s="2"/>
    </row>
    <row r="3700" spans="1:8" x14ac:dyDescent="0.25">
      <c r="A3700" s="3">
        <v>38230</v>
      </c>
      <c r="B3700">
        <v>0.52141499999999996</v>
      </c>
      <c r="C3700" s="2">
        <f>LN(B3700/B3699)</f>
        <v>1.0786463711943438E-2</v>
      </c>
      <c r="D3700" s="2"/>
      <c r="E3700" s="2"/>
      <c r="F3700" s="2"/>
      <c r="G3700" s="2"/>
      <c r="H3700" s="2"/>
    </row>
    <row r="3701" spans="1:8" x14ac:dyDescent="0.25">
      <c r="A3701" s="3">
        <v>38231</v>
      </c>
      <c r="B3701">
        <v>0.542126</v>
      </c>
      <c r="C3701" s="2">
        <f>LN(B3701/B3700)</f>
        <v>3.8952176961620656E-2</v>
      </c>
      <c r="D3701" s="2"/>
      <c r="E3701" s="2"/>
      <c r="F3701" s="2"/>
      <c r="G3701" s="2"/>
      <c r="H3701" s="2"/>
    </row>
    <row r="3702" spans="1:8" x14ac:dyDescent="0.25">
      <c r="A3702" s="3">
        <v>38232</v>
      </c>
      <c r="B3702">
        <v>0.53910199999999997</v>
      </c>
      <c r="C3702" s="2">
        <f>LN(B3702/B3701)</f>
        <v>-5.5936544092758181E-3</v>
      </c>
      <c r="D3702" s="2"/>
      <c r="E3702" s="2"/>
      <c r="F3702" s="2"/>
      <c r="G3702" s="2"/>
      <c r="H3702" s="2"/>
    </row>
    <row r="3703" spans="1:8" x14ac:dyDescent="0.25">
      <c r="A3703" s="3">
        <v>38233</v>
      </c>
      <c r="B3703">
        <v>0.53260200000000002</v>
      </c>
      <c r="C3703" s="2">
        <f>LN(B3703/B3702)</f>
        <v>-1.2130363801458934E-2</v>
      </c>
      <c r="D3703" s="2"/>
      <c r="E3703" s="2"/>
      <c r="F3703" s="2"/>
      <c r="G3703" s="2"/>
      <c r="H3703" s="2"/>
    </row>
    <row r="3704" spans="1:8" x14ac:dyDescent="0.25">
      <c r="A3704" s="3">
        <v>38237</v>
      </c>
      <c r="B3704">
        <v>0.54061400000000004</v>
      </c>
      <c r="C3704" s="2">
        <f>LN(B3704/B3703)</f>
        <v>1.4931102122204228E-2</v>
      </c>
      <c r="D3704" s="2"/>
      <c r="E3704" s="2"/>
      <c r="F3704" s="2"/>
      <c r="G3704" s="2"/>
      <c r="H3704" s="2"/>
    </row>
    <row r="3705" spans="1:8" x14ac:dyDescent="0.25">
      <c r="A3705" s="3">
        <v>38238</v>
      </c>
      <c r="B3705">
        <v>0.54953399999999997</v>
      </c>
      <c r="C3705" s="2">
        <f>LN(B3705/B3704)</f>
        <v>1.6365115702498191E-2</v>
      </c>
      <c r="D3705" s="2"/>
      <c r="E3705" s="2"/>
      <c r="F3705" s="2"/>
      <c r="G3705" s="2"/>
      <c r="H3705" s="2"/>
    </row>
    <row r="3706" spans="1:8" x14ac:dyDescent="0.25">
      <c r="A3706" s="3">
        <v>38239</v>
      </c>
      <c r="B3706">
        <v>0.53970700000000005</v>
      </c>
      <c r="C3706" s="2">
        <f>LN(B3706/B3705)</f>
        <v>-1.8044246651736054E-2</v>
      </c>
      <c r="D3706" s="2"/>
      <c r="E3706" s="2"/>
      <c r="F3706" s="2"/>
      <c r="G3706" s="2"/>
      <c r="H3706" s="2"/>
    </row>
    <row r="3707" spans="1:8" x14ac:dyDescent="0.25">
      <c r="A3707" s="3">
        <v>38240</v>
      </c>
      <c r="B3707">
        <v>0.54227700000000001</v>
      </c>
      <c r="C3707" s="2">
        <f>LN(B3707/B3706)</f>
        <v>4.750541289399667E-3</v>
      </c>
      <c r="D3707" s="2"/>
      <c r="E3707" s="2"/>
      <c r="F3707" s="2"/>
      <c r="G3707" s="2"/>
      <c r="H3707" s="2"/>
    </row>
    <row r="3708" spans="1:8" x14ac:dyDescent="0.25">
      <c r="A3708" s="3">
        <v>38243</v>
      </c>
      <c r="B3708">
        <v>0.53804399999999997</v>
      </c>
      <c r="C3708" s="2">
        <f>LN(B3708/B3707)</f>
        <v>-7.8365997942563392E-3</v>
      </c>
      <c r="D3708" s="2"/>
      <c r="E3708" s="2"/>
      <c r="F3708" s="2"/>
      <c r="G3708" s="2"/>
      <c r="H3708" s="2"/>
    </row>
    <row r="3709" spans="1:8" x14ac:dyDescent="0.25">
      <c r="A3709" s="3">
        <v>38244</v>
      </c>
      <c r="B3709">
        <v>0.53653200000000001</v>
      </c>
      <c r="C3709" s="2">
        <f>LN(B3709/B3708)</f>
        <v>-2.814135059481531E-3</v>
      </c>
      <c r="D3709" s="2"/>
      <c r="E3709" s="2"/>
      <c r="F3709" s="2"/>
      <c r="G3709" s="2"/>
      <c r="H3709" s="2"/>
    </row>
    <row r="3710" spans="1:8" x14ac:dyDescent="0.25">
      <c r="A3710" s="3">
        <v>38245</v>
      </c>
      <c r="B3710">
        <v>0.53214799999999995</v>
      </c>
      <c r="C3710" s="2">
        <f>LN(B3710/B3709)</f>
        <v>-8.204560003582901E-3</v>
      </c>
      <c r="D3710" s="2"/>
      <c r="E3710" s="2"/>
      <c r="F3710" s="2"/>
      <c r="G3710" s="2"/>
      <c r="H3710" s="2"/>
    </row>
    <row r="3711" spans="1:8" x14ac:dyDescent="0.25">
      <c r="A3711" s="3">
        <v>38246</v>
      </c>
      <c r="B3711">
        <v>0.54953399999999997</v>
      </c>
      <c r="C3711" s="2">
        <f>LN(B3711/B3710)</f>
        <v>3.2149000219657067E-2</v>
      </c>
      <c r="D3711" s="2"/>
      <c r="E3711" s="2"/>
      <c r="F3711" s="2"/>
      <c r="G3711" s="2"/>
      <c r="H3711" s="2"/>
    </row>
    <row r="3712" spans="1:8" x14ac:dyDescent="0.25">
      <c r="A3712" s="3">
        <v>38247</v>
      </c>
      <c r="B3712">
        <v>0.561477</v>
      </c>
      <c r="C3712" s="2">
        <f>LN(B3712/B3711)</f>
        <v>2.1500165269004421E-2</v>
      </c>
      <c r="D3712" s="2"/>
      <c r="E3712" s="2"/>
      <c r="F3712" s="2"/>
      <c r="G3712" s="2"/>
      <c r="H3712" s="2"/>
    </row>
    <row r="3713" spans="1:8" x14ac:dyDescent="0.25">
      <c r="A3713" s="3">
        <v>38250</v>
      </c>
      <c r="B3713">
        <v>0.57009399999999999</v>
      </c>
      <c r="C3713" s="2">
        <f>LN(B3713/B3712)</f>
        <v>1.5230447882924301E-2</v>
      </c>
      <c r="D3713" s="2"/>
      <c r="E3713" s="2"/>
      <c r="F3713" s="2"/>
      <c r="G3713" s="2"/>
      <c r="H3713" s="2"/>
    </row>
    <row r="3714" spans="1:8" x14ac:dyDescent="0.25">
      <c r="A3714" s="3">
        <v>38251</v>
      </c>
      <c r="B3714">
        <v>0.57462899999999995</v>
      </c>
      <c r="C3714" s="2">
        <f>LN(B3714/B3713)</f>
        <v>7.9233556509634654E-3</v>
      </c>
      <c r="D3714" s="2"/>
      <c r="E3714" s="2"/>
      <c r="F3714" s="2"/>
      <c r="G3714" s="2"/>
      <c r="H3714" s="2"/>
    </row>
    <row r="3715" spans="1:8" x14ac:dyDescent="0.25">
      <c r="A3715" s="3">
        <v>38252</v>
      </c>
      <c r="B3715">
        <v>0.55815099999999995</v>
      </c>
      <c r="C3715" s="2">
        <f>LN(B3715/B3714)</f>
        <v>-2.9095080071516111E-2</v>
      </c>
      <c r="D3715" s="2"/>
      <c r="E3715" s="2"/>
      <c r="F3715" s="2"/>
      <c r="G3715" s="2"/>
      <c r="H3715" s="2"/>
    </row>
    <row r="3716" spans="1:8" x14ac:dyDescent="0.25">
      <c r="A3716" s="3">
        <v>38253</v>
      </c>
      <c r="B3716">
        <v>0.56344300000000003</v>
      </c>
      <c r="C3716" s="2">
        <f>LN(B3716/B3715)</f>
        <v>9.4366397663803257E-3</v>
      </c>
      <c r="D3716" s="2"/>
      <c r="E3716" s="2"/>
      <c r="F3716" s="2"/>
      <c r="G3716" s="2"/>
      <c r="H3716" s="2"/>
    </row>
    <row r="3717" spans="1:8" x14ac:dyDescent="0.25">
      <c r="A3717" s="3">
        <v>38254</v>
      </c>
      <c r="B3717">
        <v>0.56374500000000005</v>
      </c>
      <c r="C3717" s="2">
        <f>LN(B3717/B3716)</f>
        <v>5.3584673936578797E-4</v>
      </c>
      <c r="D3717" s="2"/>
      <c r="E3717" s="2"/>
      <c r="F3717" s="2"/>
      <c r="G3717" s="2"/>
      <c r="H3717" s="2"/>
    </row>
    <row r="3718" spans="1:8" x14ac:dyDescent="0.25">
      <c r="A3718" s="3">
        <v>38257</v>
      </c>
      <c r="B3718">
        <v>0.56737300000000002</v>
      </c>
      <c r="C3718" s="2">
        <f>LN(B3718/B3717)</f>
        <v>6.4149141669530467E-3</v>
      </c>
      <c r="D3718" s="2"/>
      <c r="E3718" s="2"/>
      <c r="F3718" s="2"/>
      <c r="G3718" s="2"/>
      <c r="H3718" s="2"/>
    </row>
    <row r="3719" spans="1:8" x14ac:dyDescent="0.25">
      <c r="A3719" s="3">
        <v>38258</v>
      </c>
      <c r="B3719">
        <v>0.57508300000000001</v>
      </c>
      <c r="C3719" s="2">
        <f>LN(B3719/B3718)</f>
        <v>1.3497442441383437E-2</v>
      </c>
      <c r="D3719" s="2"/>
      <c r="E3719" s="2"/>
      <c r="F3719" s="2"/>
      <c r="G3719" s="2"/>
      <c r="H3719" s="2"/>
    </row>
    <row r="3720" spans="1:8" x14ac:dyDescent="0.25">
      <c r="A3720" s="3">
        <v>38259</v>
      </c>
      <c r="B3720">
        <v>0.584758</v>
      </c>
      <c r="C3720" s="2">
        <f>LN(B3720/B3719)</f>
        <v>1.6683708224693217E-2</v>
      </c>
      <c r="D3720" s="2"/>
      <c r="E3720" s="2"/>
      <c r="F3720" s="2"/>
      <c r="G3720" s="2"/>
      <c r="H3720" s="2"/>
    </row>
    <row r="3721" spans="1:8" x14ac:dyDescent="0.25">
      <c r="A3721" s="3">
        <v>38260</v>
      </c>
      <c r="B3721">
        <v>0.585816</v>
      </c>
      <c r="C3721" s="2">
        <f>LN(B3721/B3720)</f>
        <v>1.8076606657872619E-3</v>
      </c>
      <c r="D3721" s="2"/>
      <c r="E3721" s="2"/>
      <c r="F3721" s="2"/>
      <c r="G3721" s="2"/>
      <c r="H3721" s="2"/>
    </row>
    <row r="3722" spans="1:8" x14ac:dyDescent="0.25">
      <c r="A3722" s="3">
        <v>38261</v>
      </c>
      <c r="B3722">
        <v>0.58460699999999999</v>
      </c>
      <c r="C3722" s="2">
        <f>LN(B3722/B3721)</f>
        <v>-2.0659204919994895E-3</v>
      </c>
      <c r="D3722" s="2"/>
      <c r="E3722" s="2"/>
      <c r="F3722" s="2"/>
      <c r="G3722" s="2"/>
      <c r="H3722" s="2"/>
    </row>
    <row r="3723" spans="1:8" x14ac:dyDescent="0.25">
      <c r="A3723" s="3">
        <v>38264</v>
      </c>
      <c r="B3723">
        <v>0.586422</v>
      </c>
      <c r="C3723" s="2">
        <f>LN(B3723/B3722)</f>
        <v>3.0998403171270785E-3</v>
      </c>
      <c r="D3723" s="2"/>
      <c r="E3723" s="2"/>
      <c r="F3723" s="2"/>
      <c r="G3723" s="2"/>
      <c r="H3723" s="2"/>
    </row>
    <row r="3724" spans="1:8" x14ac:dyDescent="0.25">
      <c r="A3724" s="3">
        <v>38265</v>
      </c>
      <c r="B3724">
        <v>0.59519</v>
      </c>
      <c r="C3724" s="2">
        <f>LN(B3724/B3723)</f>
        <v>1.4841015380572928E-2</v>
      </c>
      <c r="D3724" s="2"/>
      <c r="E3724" s="2"/>
      <c r="F3724" s="2"/>
      <c r="G3724" s="2"/>
      <c r="H3724" s="2"/>
    </row>
    <row r="3725" spans="1:8" x14ac:dyDescent="0.25">
      <c r="A3725" s="3">
        <v>38266</v>
      </c>
      <c r="B3725">
        <v>0.61438899999999996</v>
      </c>
      <c r="C3725" s="2">
        <f>LN(B3725/B3724)</f>
        <v>3.1747595724883115E-2</v>
      </c>
      <c r="D3725" s="2"/>
      <c r="E3725" s="2"/>
      <c r="F3725" s="2"/>
      <c r="G3725" s="2"/>
      <c r="H3725" s="2"/>
    </row>
    <row r="3726" spans="1:8" x14ac:dyDescent="0.25">
      <c r="A3726" s="3">
        <v>38267</v>
      </c>
      <c r="B3726">
        <v>0.59896899999999997</v>
      </c>
      <c r="C3726" s="2">
        <f>LN(B3726/B3725)</f>
        <v>-2.541843417267212E-2</v>
      </c>
      <c r="D3726" s="2"/>
      <c r="E3726" s="2"/>
      <c r="F3726" s="2"/>
      <c r="G3726" s="2"/>
      <c r="H3726" s="2"/>
    </row>
    <row r="3727" spans="1:8" x14ac:dyDescent="0.25">
      <c r="A3727" s="3">
        <v>38268</v>
      </c>
      <c r="B3727">
        <v>0.590503</v>
      </c>
      <c r="C3727" s="2">
        <f>LN(B3727/B3726)</f>
        <v>-1.4235127789868367E-2</v>
      </c>
      <c r="D3727" s="2"/>
      <c r="E3727" s="2"/>
      <c r="F3727" s="2"/>
      <c r="G3727" s="2"/>
      <c r="H3727" s="2"/>
    </row>
    <row r="3728" spans="1:8" x14ac:dyDescent="0.25">
      <c r="A3728" s="3">
        <v>38271</v>
      </c>
      <c r="B3728">
        <v>0.58339799999999997</v>
      </c>
      <c r="C3728" s="2">
        <f>LN(B3728/B3727)</f>
        <v>-1.210508681670828E-2</v>
      </c>
      <c r="D3728" s="2"/>
      <c r="E3728" s="2"/>
      <c r="F3728" s="2"/>
      <c r="G3728" s="2"/>
      <c r="H3728" s="2"/>
    </row>
    <row r="3729" spans="1:8" x14ac:dyDescent="0.25">
      <c r="A3729" s="3">
        <v>38272</v>
      </c>
      <c r="B3729">
        <v>0.57886199999999999</v>
      </c>
      <c r="C3729" s="2">
        <f>LN(B3729/B3728)</f>
        <v>-7.8055220519859178E-3</v>
      </c>
      <c r="D3729" s="2"/>
      <c r="E3729" s="2"/>
      <c r="F3729" s="2"/>
      <c r="G3729" s="2"/>
      <c r="H3729" s="2"/>
    </row>
    <row r="3730" spans="1:8" x14ac:dyDescent="0.25">
      <c r="A3730" s="3">
        <v>38273</v>
      </c>
      <c r="B3730">
        <v>0.60093399999999997</v>
      </c>
      <c r="C3730" s="2">
        <f>LN(B3730/B3729)</f>
        <v>3.7421004337046281E-2</v>
      </c>
      <c r="D3730" s="2"/>
      <c r="E3730" s="2"/>
      <c r="F3730" s="2"/>
      <c r="G3730" s="2"/>
      <c r="H3730" s="2"/>
    </row>
    <row r="3731" spans="1:8" x14ac:dyDescent="0.25">
      <c r="A3731" s="3">
        <v>38274</v>
      </c>
      <c r="B3731">
        <v>0.68000099999999997</v>
      </c>
      <c r="C3731" s="2">
        <f>LN(B3731/B3730)</f>
        <v>0.12360915722413775</v>
      </c>
      <c r="D3731" s="2"/>
      <c r="E3731" s="2"/>
      <c r="F3731" s="2"/>
      <c r="G3731" s="2"/>
      <c r="H3731" s="2"/>
    </row>
    <row r="3732" spans="1:8" x14ac:dyDescent="0.25">
      <c r="A3732" s="3">
        <v>38275</v>
      </c>
      <c r="B3732">
        <v>0.68786199999999997</v>
      </c>
      <c r="C3732" s="2">
        <f>LN(B3732/B3731)</f>
        <v>1.1493967661550065E-2</v>
      </c>
      <c r="D3732" s="2"/>
      <c r="E3732" s="2"/>
      <c r="F3732" s="2"/>
      <c r="G3732" s="2"/>
      <c r="H3732" s="2"/>
    </row>
    <row r="3733" spans="1:8" x14ac:dyDescent="0.25">
      <c r="A3733" s="3">
        <v>38278</v>
      </c>
      <c r="B3733">
        <v>0.72187800000000002</v>
      </c>
      <c r="C3733" s="2">
        <f>LN(B3733/B3732)</f>
        <v>4.8267913126822506E-2</v>
      </c>
      <c r="D3733" s="2"/>
      <c r="E3733" s="2"/>
      <c r="F3733" s="2"/>
      <c r="G3733" s="2"/>
      <c r="H3733" s="2"/>
    </row>
    <row r="3734" spans="1:8" x14ac:dyDescent="0.25">
      <c r="A3734" s="3">
        <v>38279</v>
      </c>
      <c r="B3734">
        <v>0.71688799999999997</v>
      </c>
      <c r="C3734" s="2">
        <f>LN(B3734/B3733)</f>
        <v>-6.9365275631718456E-3</v>
      </c>
      <c r="D3734" s="2"/>
      <c r="E3734" s="2"/>
      <c r="F3734" s="2"/>
      <c r="G3734" s="2"/>
      <c r="H3734" s="2"/>
    </row>
    <row r="3735" spans="1:8" x14ac:dyDescent="0.25">
      <c r="A3735" s="3">
        <v>38280</v>
      </c>
      <c r="B3735">
        <v>0.71764499999999998</v>
      </c>
      <c r="C3735" s="2">
        <f>LN(B3735/B3734)</f>
        <v>1.0553958260507191E-3</v>
      </c>
      <c r="D3735" s="2"/>
      <c r="E3735" s="2"/>
      <c r="F3735" s="2"/>
      <c r="G3735" s="2"/>
      <c r="H3735" s="2"/>
    </row>
    <row r="3736" spans="1:8" x14ac:dyDescent="0.25">
      <c r="A3736" s="3">
        <v>38281</v>
      </c>
      <c r="B3736">
        <v>0.72474899999999998</v>
      </c>
      <c r="C3736" s="2">
        <f>LN(B3736/B3735)</f>
        <v>9.8503702061222536E-3</v>
      </c>
      <c r="D3736" s="2"/>
      <c r="E3736" s="2"/>
      <c r="F3736" s="2"/>
      <c r="G3736" s="2"/>
      <c r="H3736" s="2"/>
    </row>
    <row r="3737" spans="1:8" x14ac:dyDescent="0.25">
      <c r="A3737" s="3">
        <v>38282</v>
      </c>
      <c r="B3737">
        <v>0.71673699999999996</v>
      </c>
      <c r="C3737" s="2">
        <f>LN(B3737/B3736)</f>
        <v>-1.1116420841566433E-2</v>
      </c>
      <c r="D3737" s="2"/>
      <c r="E3737" s="2"/>
      <c r="F3737" s="2"/>
      <c r="G3737" s="2"/>
      <c r="H3737" s="2"/>
    </row>
    <row r="3738" spans="1:8" x14ac:dyDescent="0.25">
      <c r="A3738" s="3">
        <v>38285</v>
      </c>
      <c r="B3738">
        <v>0.71885399999999999</v>
      </c>
      <c r="C3738" s="2">
        <f>LN(B3738/B3737)</f>
        <v>2.9493101232145472E-3</v>
      </c>
      <c r="D3738" s="2"/>
      <c r="E3738" s="2"/>
      <c r="F3738" s="2"/>
      <c r="G3738" s="2"/>
      <c r="H3738" s="2"/>
    </row>
    <row r="3739" spans="1:8" x14ac:dyDescent="0.25">
      <c r="A3739" s="3">
        <v>38286</v>
      </c>
      <c r="B3739">
        <v>0.72520300000000004</v>
      </c>
      <c r="C3739" s="2">
        <f>LN(B3739/B3738)</f>
        <v>8.7933383656626004E-3</v>
      </c>
      <c r="D3739" s="2"/>
      <c r="E3739" s="2"/>
      <c r="F3739" s="2"/>
      <c r="G3739" s="2"/>
      <c r="H3739" s="2"/>
    </row>
    <row r="3740" spans="1:8" x14ac:dyDescent="0.25">
      <c r="A3740" s="3">
        <v>38287</v>
      </c>
      <c r="B3740">
        <v>0.76042799999999999</v>
      </c>
      <c r="C3740" s="2">
        <f>LN(B3740/B3739)</f>
        <v>4.7429816999225154E-2</v>
      </c>
      <c r="D3740" s="2"/>
      <c r="E3740" s="2"/>
      <c r="F3740" s="2"/>
      <c r="G3740" s="2"/>
      <c r="H3740" s="2"/>
    </row>
    <row r="3741" spans="1:8" x14ac:dyDescent="0.25">
      <c r="A3741" s="3">
        <v>38288</v>
      </c>
      <c r="B3741">
        <v>0.78900000000000003</v>
      </c>
      <c r="C3741" s="2">
        <f>LN(B3741/B3740)</f>
        <v>3.6884888184658349E-2</v>
      </c>
      <c r="D3741" s="2"/>
      <c r="E3741" s="2"/>
      <c r="F3741" s="2"/>
      <c r="G3741" s="2"/>
      <c r="H3741" s="2"/>
    </row>
    <row r="3742" spans="1:8" x14ac:dyDescent="0.25">
      <c r="A3742" s="3">
        <v>38289</v>
      </c>
      <c r="B3742">
        <v>0.79217499999999996</v>
      </c>
      <c r="C3742" s="2">
        <f>LN(B3742/B3741)</f>
        <v>4.0160061565350114E-3</v>
      </c>
      <c r="D3742" s="2"/>
      <c r="E3742" s="2"/>
      <c r="F3742" s="2"/>
      <c r="G3742" s="2"/>
      <c r="H3742" s="2"/>
    </row>
    <row r="3743" spans="1:8" x14ac:dyDescent="0.25">
      <c r="A3743" s="3">
        <v>38292</v>
      </c>
      <c r="B3743">
        <v>0.79293100000000005</v>
      </c>
      <c r="C3743" s="2">
        <f>LN(B3743/B3742)</f>
        <v>9.5387949742533229E-4</v>
      </c>
      <c r="D3743" s="2"/>
      <c r="E3743" s="2"/>
      <c r="F3743" s="2"/>
      <c r="G3743" s="2"/>
      <c r="H3743" s="2"/>
    </row>
    <row r="3744" spans="1:8" x14ac:dyDescent="0.25">
      <c r="A3744" s="3">
        <v>38293</v>
      </c>
      <c r="B3744">
        <v>0.808805</v>
      </c>
      <c r="C3744" s="2">
        <f>LN(B3744/B3743)</f>
        <v>1.9821643185340347E-2</v>
      </c>
      <c r="D3744" s="2"/>
      <c r="E3744" s="2"/>
      <c r="F3744" s="2"/>
      <c r="G3744" s="2"/>
      <c r="H3744" s="2"/>
    </row>
    <row r="3745" spans="1:8" x14ac:dyDescent="0.25">
      <c r="A3745" s="3">
        <v>38294</v>
      </c>
      <c r="B3745">
        <v>0.83616800000000002</v>
      </c>
      <c r="C3745" s="2">
        <f>LN(B3745/B3744)</f>
        <v>3.3271700148185E-2</v>
      </c>
      <c r="D3745" s="2"/>
      <c r="E3745" s="2"/>
      <c r="F3745" s="2"/>
      <c r="G3745" s="2"/>
      <c r="H3745" s="2"/>
    </row>
    <row r="3746" spans="1:8" x14ac:dyDescent="0.25">
      <c r="A3746" s="3">
        <v>38295</v>
      </c>
      <c r="B3746">
        <v>0.82316599999999995</v>
      </c>
      <c r="C3746" s="2">
        <f>LN(B3746/B3745)</f>
        <v>-1.567166840166076E-2</v>
      </c>
      <c r="D3746" s="2"/>
      <c r="E3746" s="2"/>
      <c r="F3746" s="2"/>
      <c r="G3746" s="2"/>
      <c r="H3746" s="2"/>
    </row>
    <row r="3747" spans="1:8" x14ac:dyDescent="0.25">
      <c r="A3747" s="3">
        <v>38296</v>
      </c>
      <c r="B3747">
        <v>0.82724900000000001</v>
      </c>
      <c r="C3747" s="2">
        <f>LN(B3747/B3746)</f>
        <v>4.9478565448734645E-3</v>
      </c>
      <c r="D3747" s="2"/>
      <c r="E3747" s="2"/>
      <c r="F3747" s="2"/>
      <c r="G3747" s="2"/>
      <c r="H3747" s="2"/>
    </row>
    <row r="3748" spans="1:8" x14ac:dyDescent="0.25">
      <c r="A3748" s="3">
        <v>38299</v>
      </c>
      <c r="B3748">
        <v>0.82210799999999995</v>
      </c>
      <c r="C3748" s="2">
        <f>LN(B3748/B3747)</f>
        <v>-6.2339646895766751E-3</v>
      </c>
      <c r="D3748" s="2"/>
      <c r="E3748" s="2"/>
      <c r="F3748" s="2"/>
      <c r="G3748" s="2"/>
      <c r="H3748" s="2"/>
    </row>
    <row r="3749" spans="1:8" x14ac:dyDescent="0.25">
      <c r="A3749" s="3">
        <v>38300</v>
      </c>
      <c r="B3749">
        <v>0.81711999999999996</v>
      </c>
      <c r="C3749" s="2">
        <f>LN(B3749/B3748)</f>
        <v>-6.085810387662309E-3</v>
      </c>
      <c r="D3749" s="2"/>
      <c r="E3749" s="2"/>
      <c r="F3749" s="2"/>
      <c r="G3749" s="2"/>
      <c r="H3749" s="2"/>
    </row>
    <row r="3750" spans="1:8" x14ac:dyDescent="0.25">
      <c r="A3750" s="3">
        <v>38301</v>
      </c>
      <c r="B3750">
        <v>0.82770200000000005</v>
      </c>
      <c r="C3750" s="2">
        <f>LN(B3750/B3749)</f>
        <v>1.2867223323517869E-2</v>
      </c>
      <c r="D3750" s="2"/>
      <c r="E3750" s="2"/>
      <c r="F3750" s="2"/>
      <c r="G3750" s="2"/>
      <c r="H3750" s="2"/>
    </row>
    <row r="3751" spans="1:8" x14ac:dyDescent="0.25">
      <c r="A3751" s="3">
        <v>38302</v>
      </c>
      <c r="B3751">
        <v>0.83601700000000001</v>
      </c>
      <c r="C3751" s="2">
        <f>LN(B3751/B3750)</f>
        <v>9.9957615833278484E-3</v>
      </c>
      <c r="D3751" s="2"/>
      <c r="E3751" s="2"/>
      <c r="F3751" s="2"/>
      <c r="G3751" s="2"/>
      <c r="H3751" s="2"/>
    </row>
    <row r="3752" spans="1:8" x14ac:dyDescent="0.25">
      <c r="A3752" s="3">
        <v>38303</v>
      </c>
      <c r="B3752">
        <v>0.83904000000000001</v>
      </c>
      <c r="C3752" s="2">
        <f>LN(B3752/B3751)</f>
        <v>3.6094333291008321E-3</v>
      </c>
      <c r="D3752" s="2"/>
      <c r="E3752" s="2"/>
      <c r="F3752" s="2"/>
      <c r="G3752" s="2"/>
      <c r="H3752" s="2"/>
    </row>
    <row r="3753" spans="1:8" x14ac:dyDescent="0.25">
      <c r="A3753" s="3">
        <v>38306</v>
      </c>
      <c r="B3753">
        <v>0.83511000000000002</v>
      </c>
      <c r="C3753" s="2">
        <f>LN(B3753/B3752)</f>
        <v>-4.6949284339730399E-3</v>
      </c>
      <c r="D3753" s="2"/>
      <c r="E3753" s="2"/>
      <c r="F3753" s="2"/>
      <c r="G3753" s="2"/>
      <c r="H3753" s="2"/>
    </row>
    <row r="3754" spans="1:8" x14ac:dyDescent="0.25">
      <c r="A3754" s="3">
        <v>38307</v>
      </c>
      <c r="B3754">
        <v>0.83057400000000003</v>
      </c>
      <c r="C3754" s="2">
        <f>LN(B3754/B3753)</f>
        <v>-5.4464246673596641E-3</v>
      </c>
      <c r="D3754" s="2"/>
      <c r="E3754" s="2"/>
      <c r="F3754" s="2"/>
      <c r="G3754" s="2"/>
      <c r="H3754" s="2"/>
    </row>
    <row r="3755" spans="1:8" x14ac:dyDescent="0.25">
      <c r="A3755" s="3">
        <v>38308</v>
      </c>
      <c r="B3755">
        <v>0.82996999999999999</v>
      </c>
      <c r="C3755" s="2">
        <f>LN(B3755/B3754)</f>
        <v>-7.2747247484832608E-4</v>
      </c>
      <c r="D3755" s="2"/>
      <c r="E3755" s="2"/>
      <c r="F3755" s="2"/>
      <c r="G3755" s="2"/>
      <c r="H3755" s="2"/>
    </row>
    <row r="3756" spans="1:8" x14ac:dyDescent="0.25">
      <c r="A3756" s="3">
        <v>38309</v>
      </c>
      <c r="B3756">
        <v>0.83737700000000004</v>
      </c>
      <c r="C3756" s="2">
        <f>LN(B3756/B3755)</f>
        <v>8.8848316826616053E-3</v>
      </c>
      <c r="D3756" s="2"/>
      <c r="E3756" s="2"/>
      <c r="F3756" s="2"/>
      <c r="G3756" s="2"/>
      <c r="H3756" s="2"/>
    </row>
    <row r="3757" spans="1:8" x14ac:dyDescent="0.25">
      <c r="A3757" s="3">
        <v>38310</v>
      </c>
      <c r="B3757">
        <v>0.83405200000000002</v>
      </c>
      <c r="C3757" s="2">
        <f>LN(B3757/B3756)</f>
        <v>-3.9786367067979932E-3</v>
      </c>
      <c r="D3757" s="2"/>
      <c r="E3757" s="2"/>
      <c r="F3757" s="2"/>
      <c r="G3757" s="2"/>
      <c r="H3757" s="2"/>
    </row>
    <row r="3758" spans="1:8" x14ac:dyDescent="0.25">
      <c r="A3758" s="3">
        <v>38313</v>
      </c>
      <c r="B3758">
        <v>0.92747999999999997</v>
      </c>
      <c r="C3758" s="2">
        <f>LN(B3758/B3757)</f>
        <v>0.10617548037181701</v>
      </c>
      <c r="D3758" s="2"/>
      <c r="E3758" s="2"/>
      <c r="F3758" s="2"/>
      <c r="G3758" s="2"/>
      <c r="H3758" s="2"/>
    </row>
    <row r="3759" spans="1:8" x14ac:dyDescent="0.25">
      <c r="A3759" s="3">
        <v>38314</v>
      </c>
      <c r="B3759">
        <v>0.92627000000000004</v>
      </c>
      <c r="C3759" s="2">
        <f>LN(B3759/B3758)</f>
        <v>-1.3054620869515801E-3</v>
      </c>
      <c r="D3759" s="2"/>
      <c r="E3759" s="2"/>
      <c r="F3759" s="2"/>
      <c r="G3759" s="2"/>
      <c r="H3759" s="2"/>
    </row>
    <row r="3760" spans="1:8" x14ac:dyDescent="0.25">
      <c r="A3760" s="3">
        <v>38315</v>
      </c>
      <c r="B3760">
        <v>0.96829799999999999</v>
      </c>
      <c r="C3760" s="2">
        <f>LN(B3760/B3759)</f>
        <v>4.4374122319948139E-2</v>
      </c>
      <c r="D3760" s="2"/>
      <c r="E3760" s="2"/>
      <c r="F3760" s="2"/>
      <c r="G3760" s="2"/>
      <c r="H3760" s="2"/>
    </row>
    <row r="3761" spans="1:8" x14ac:dyDescent="0.25">
      <c r="A3761" s="3">
        <v>38317</v>
      </c>
      <c r="B3761">
        <v>0.97585699999999997</v>
      </c>
      <c r="C3761" s="2">
        <f>LN(B3761/B3760)</f>
        <v>7.7761681452980453E-3</v>
      </c>
      <c r="D3761" s="2"/>
      <c r="E3761" s="2"/>
      <c r="F3761" s="2"/>
      <c r="G3761" s="2"/>
      <c r="H3761" s="2"/>
    </row>
    <row r="3762" spans="1:8" x14ac:dyDescent="0.25">
      <c r="A3762" s="3">
        <v>38320</v>
      </c>
      <c r="B3762">
        <v>1.0346660000000001</v>
      </c>
      <c r="C3762" s="2">
        <f>LN(B3762/B3761)</f>
        <v>5.851788901982085E-2</v>
      </c>
      <c r="D3762" s="2"/>
      <c r="E3762" s="2"/>
      <c r="F3762" s="2"/>
      <c r="G3762" s="2"/>
      <c r="H3762" s="2"/>
    </row>
    <row r="3763" spans="1:8" x14ac:dyDescent="0.25">
      <c r="A3763" s="3">
        <v>38321</v>
      </c>
      <c r="B3763">
        <v>1.013652</v>
      </c>
      <c r="C3763" s="2">
        <f>LN(B3763/B3762)</f>
        <v>-2.0519018325012021E-2</v>
      </c>
      <c r="D3763" s="2"/>
      <c r="E3763" s="2"/>
      <c r="F3763" s="2"/>
      <c r="G3763" s="2"/>
      <c r="H3763" s="2"/>
    </row>
    <row r="3764" spans="1:8" x14ac:dyDescent="0.25">
      <c r="A3764" s="3">
        <v>38322</v>
      </c>
      <c r="B3764">
        <v>1.0248390000000001</v>
      </c>
      <c r="C3764" s="2">
        <f>LN(B3764/B3763)</f>
        <v>1.0975876084611261E-2</v>
      </c>
      <c r="D3764" s="2"/>
      <c r="E3764" s="2"/>
      <c r="F3764" s="2"/>
      <c r="G3764" s="2"/>
      <c r="H3764" s="2"/>
    </row>
    <row r="3765" spans="1:8" x14ac:dyDescent="0.25">
      <c r="A3765" s="3">
        <v>38323</v>
      </c>
      <c r="B3765">
        <v>0.98583399999999999</v>
      </c>
      <c r="C3765" s="2">
        <f>LN(B3765/B3764)</f>
        <v>-3.8802822633460958E-2</v>
      </c>
      <c r="D3765" s="2"/>
      <c r="E3765" s="2"/>
      <c r="F3765" s="2"/>
      <c r="G3765" s="2"/>
      <c r="H3765" s="2"/>
    </row>
    <row r="3766" spans="1:8" x14ac:dyDescent="0.25">
      <c r="A3766" s="3">
        <v>38324</v>
      </c>
      <c r="B3766">
        <v>0.94758699999999996</v>
      </c>
      <c r="C3766" s="2">
        <f>LN(B3766/B3765)</f>
        <v>-3.9569230109228748E-2</v>
      </c>
      <c r="D3766" s="2"/>
      <c r="E3766" s="2"/>
      <c r="F3766" s="2"/>
      <c r="G3766" s="2"/>
      <c r="H3766" s="2"/>
    </row>
    <row r="3767" spans="1:8" x14ac:dyDescent="0.25">
      <c r="A3767" s="3">
        <v>38327</v>
      </c>
      <c r="B3767">
        <v>0.994452</v>
      </c>
      <c r="C3767" s="2">
        <f>LN(B3767/B3766)</f>
        <v>4.8273078347377159E-2</v>
      </c>
      <c r="D3767" s="2"/>
      <c r="E3767" s="2"/>
      <c r="F3767" s="2"/>
      <c r="G3767" s="2"/>
      <c r="H3767" s="2"/>
    </row>
    <row r="3768" spans="1:8" x14ac:dyDescent="0.25">
      <c r="A3768" s="3">
        <v>38328</v>
      </c>
      <c r="B3768">
        <v>0.950762</v>
      </c>
      <c r="C3768" s="2">
        <f>LN(B3768/B3767)</f>
        <v>-4.4928063325949896E-2</v>
      </c>
      <c r="D3768" s="2"/>
      <c r="E3768" s="2"/>
      <c r="F3768" s="2"/>
      <c r="G3768" s="2"/>
      <c r="H3768" s="2"/>
    </row>
    <row r="3769" spans="1:8" x14ac:dyDescent="0.25">
      <c r="A3769" s="3">
        <v>38329</v>
      </c>
      <c r="B3769">
        <v>0.95665800000000001</v>
      </c>
      <c r="C3769" s="2">
        <f>LN(B3769/B3768)</f>
        <v>6.182192467840502E-3</v>
      </c>
      <c r="D3769" s="2"/>
      <c r="E3769" s="2"/>
      <c r="F3769" s="2"/>
      <c r="G3769" s="2"/>
      <c r="H3769" s="2"/>
    </row>
    <row r="3770" spans="1:8" x14ac:dyDescent="0.25">
      <c r="A3770" s="3">
        <v>38330</v>
      </c>
      <c r="B3770">
        <v>0.967391</v>
      </c>
      <c r="C3770" s="2">
        <f>LN(B3770/B3769)</f>
        <v>1.1156796247372988E-2</v>
      </c>
      <c r="D3770" s="2"/>
      <c r="E3770" s="2"/>
      <c r="F3770" s="2"/>
      <c r="G3770" s="2"/>
      <c r="H3770" s="2"/>
    </row>
    <row r="3771" spans="1:8" x14ac:dyDescent="0.25">
      <c r="A3771" s="3">
        <v>38331</v>
      </c>
      <c r="B3771">
        <v>0.98492800000000003</v>
      </c>
      <c r="C3771" s="2">
        <f>LN(B3771/B3770)</f>
        <v>1.7965784995267523E-2</v>
      </c>
      <c r="D3771" s="2"/>
      <c r="E3771" s="2"/>
      <c r="F3771" s="2"/>
      <c r="G3771" s="2"/>
      <c r="H3771" s="2"/>
    </row>
    <row r="3772" spans="1:8" x14ac:dyDescent="0.25">
      <c r="A3772" s="3">
        <v>38334</v>
      </c>
      <c r="B3772">
        <v>0.98129900000000003</v>
      </c>
      <c r="C3772" s="2">
        <f>LN(B3772/B3771)</f>
        <v>-3.6913378981380065E-3</v>
      </c>
      <c r="D3772" s="2"/>
      <c r="E3772" s="2"/>
      <c r="F3772" s="2"/>
      <c r="G3772" s="2"/>
      <c r="H3772" s="2"/>
    </row>
    <row r="3773" spans="1:8" x14ac:dyDescent="0.25">
      <c r="A3773" s="3">
        <v>38335</v>
      </c>
      <c r="B3773">
        <v>0.98704400000000003</v>
      </c>
      <c r="C3773" s="2">
        <f>LN(B3773/B3772)</f>
        <v>5.8374138182101512E-3</v>
      </c>
      <c r="D3773" s="2"/>
      <c r="E3773" s="2"/>
      <c r="F3773" s="2"/>
      <c r="G3773" s="2"/>
      <c r="H3773" s="2"/>
    </row>
    <row r="3774" spans="1:8" x14ac:dyDescent="0.25">
      <c r="A3774" s="3">
        <v>38336</v>
      </c>
      <c r="B3774">
        <v>0.986591</v>
      </c>
      <c r="C3774" s="2">
        <f>LN(B3774/B3773)</f>
        <v>-4.5905145374396371E-4</v>
      </c>
      <c r="D3774" s="2"/>
      <c r="E3774" s="2"/>
      <c r="F3774" s="2"/>
      <c r="G3774" s="2"/>
      <c r="H3774" s="2"/>
    </row>
    <row r="3775" spans="1:8" x14ac:dyDescent="0.25">
      <c r="A3775" s="3">
        <v>38337</v>
      </c>
      <c r="B3775">
        <v>1.0068490000000001</v>
      </c>
      <c r="C3775" s="2">
        <f>LN(B3775/B3774)</f>
        <v>2.0325364607277126E-2</v>
      </c>
      <c r="D3775" s="2"/>
      <c r="E3775" s="2"/>
      <c r="F3775" s="2"/>
      <c r="G3775" s="2"/>
      <c r="H3775" s="2"/>
    </row>
    <row r="3776" spans="1:8" x14ac:dyDescent="0.25">
      <c r="A3776" s="3">
        <v>38338</v>
      </c>
      <c r="B3776">
        <v>0.98250899999999997</v>
      </c>
      <c r="C3776" s="2">
        <f>LN(B3776/B3775)</f>
        <v>-2.447142712051353E-2</v>
      </c>
      <c r="D3776" s="2"/>
      <c r="E3776" s="2"/>
      <c r="F3776" s="2"/>
      <c r="G3776" s="2"/>
      <c r="H3776" s="2"/>
    </row>
    <row r="3777" spans="1:8" x14ac:dyDescent="0.25">
      <c r="A3777" s="3">
        <v>38341</v>
      </c>
      <c r="B3777">
        <v>0.94819100000000001</v>
      </c>
      <c r="C3777" s="2">
        <f>LN(B3777/B3776)</f>
        <v>-3.5553545252256971E-2</v>
      </c>
      <c r="D3777" s="2"/>
      <c r="E3777" s="2"/>
      <c r="F3777" s="2"/>
      <c r="G3777" s="2"/>
      <c r="H3777" s="2"/>
    </row>
    <row r="3778" spans="1:8" x14ac:dyDescent="0.25">
      <c r="A3778" s="3">
        <v>38342</v>
      </c>
      <c r="B3778">
        <v>0.96285500000000002</v>
      </c>
      <c r="C3778" s="2">
        <f>LN(B3778/B3777)</f>
        <v>1.5346870574727643E-2</v>
      </c>
      <c r="D3778" s="2"/>
      <c r="E3778" s="2"/>
      <c r="F3778" s="2"/>
      <c r="G3778" s="2"/>
      <c r="H3778" s="2"/>
    </row>
    <row r="3779" spans="1:8" x14ac:dyDescent="0.25">
      <c r="A3779" s="3">
        <v>38343</v>
      </c>
      <c r="B3779">
        <v>0.96376300000000004</v>
      </c>
      <c r="C3779" s="2">
        <f>LN(B3779/B3778)</f>
        <v>9.4258443264549246E-4</v>
      </c>
      <c r="D3779" s="2"/>
      <c r="E3779" s="2"/>
      <c r="F3779" s="2"/>
      <c r="G3779" s="2"/>
      <c r="H3779" s="2"/>
    </row>
    <row r="3780" spans="1:8" x14ac:dyDescent="0.25">
      <c r="A3780" s="3">
        <v>38344</v>
      </c>
      <c r="B3780">
        <v>0.96769400000000005</v>
      </c>
      <c r="C3780" s="2">
        <f>LN(B3780/B3779)</f>
        <v>4.0705078370763459E-3</v>
      </c>
      <c r="D3780" s="2"/>
      <c r="E3780" s="2"/>
      <c r="F3780" s="2"/>
      <c r="G3780" s="2"/>
      <c r="H3780" s="2"/>
    </row>
    <row r="3781" spans="1:8" x14ac:dyDescent="0.25">
      <c r="A3781" s="3">
        <v>38348</v>
      </c>
      <c r="B3781">
        <v>0.954843</v>
      </c>
      <c r="C3781" s="2">
        <f>LN(B3781/B3780)</f>
        <v>-1.3368992538842737E-2</v>
      </c>
      <c r="D3781" s="2"/>
      <c r="E3781" s="2"/>
      <c r="F3781" s="2"/>
      <c r="G3781" s="2"/>
      <c r="H3781" s="2"/>
    </row>
    <row r="3782" spans="1:8" x14ac:dyDescent="0.25">
      <c r="A3782" s="3">
        <v>38349</v>
      </c>
      <c r="B3782">
        <v>0.97026299999999999</v>
      </c>
      <c r="C3782" s="2">
        <f>LN(B3782/B3781)</f>
        <v>1.6020239707707083E-2</v>
      </c>
      <c r="D3782" s="2"/>
      <c r="E3782" s="2"/>
      <c r="F3782" s="2"/>
      <c r="G3782" s="2"/>
      <c r="H3782" s="2"/>
    </row>
    <row r="3783" spans="1:8" x14ac:dyDescent="0.25">
      <c r="A3783" s="3">
        <v>38350</v>
      </c>
      <c r="B3783">
        <v>0.974194</v>
      </c>
      <c r="C3783" s="2">
        <f>LN(B3783/B3782)</f>
        <v>4.0432936860050738E-3</v>
      </c>
      <c r="D3783" s="2"/>
      <c r="E3783" s="2"/>
      <c r="F3783" s="2"/>
      <c r="G3783" s="2"/>
      <c r="H3783" s="2"/>
    </row>
    <row r="3784" spans="1:8" x14ac:dyDescent="0.25">
      <c r="A3784" s="3">
        <v>38351</v>
      </c>
      <c r="B3784">
        <v>0.97963699999999998</v>
      </c>
      <c r="C3784" s="2">
        <f>LN(B3784/B3783)</f>
        <v>5.571632429437391E-3</v>
      </c>
      <c r="D3784" s="2"/>
      <c r="E3784" s="2"/>
      <c r="F3784" s="2"/>
      <c r="G3784" s="2"/>
      <c r="H3784" s="2"/>
    </row>
    <row r="3785" spans="1:8" x14ac:dyDescent="0.25">
      <c r="A3785" s="3">
        <v>38352</v>
      </c>
      <c r="B3785">
        <v>0.97358900000000004</v>
      </c>
      <c r="C3785" s="2">
        <f>LN(B3785/B3784)</f>
        <v>-6.1928515482574768E-3</v>
      </c>
      <c r="D3785" s="2"/>
      <c r="E3785" s="2"/>
      <c r="F3785" s="2"/>
      <c r="G3785" s="2"/>
      <c r="H3785" s="2"/>
    </row>
    <row r="3786" spans="1:8" x14ac:dyDescent="0.25">
      <c r="A3786" s="3">
        <v>38355</v>
      </c>
      <c r="B3786">
        <v>0.95680900000000002</v>
      </c>
      <c r="C3786" s="2">
        <f>LN(B3786/B3785)</f>
        <v>-1.7385453828403268E-2</v>
      </c>
      <c r="D3786" s="2"/>
      <c r="E3786" s="2"/>
      <c r="F3786" s="2"/>
      <c r="G3786" s="2"/>
      <c r="H3786" s="2"/>
    </row>
    <row r="3787" spans="1:8" x14ac:dyDescent="0.25">
      <c r="A3787" s="3">
        <v>38356</v>
      </c>
      <c r="B3787">
        <v>0.96663600000000005</v>
      </c>
      <c r="C3787" s="2">
        <f>LN(B3787/B3786)</f>
        <v>1.0218213158660831E-2</v>
      </c>
      <c r="D3787" s="2"/>
      <c r="E3787" s="2"/>
      <c r="F3787" s="2"/>
      <c r="G3787" s="2"/>
      <c r="H3787" s="2"/>
    </row>
    <row r="3788" spans="1:8" x14ac:dyDescent="0.25">
      <c r="A3788" s="3">
        <v>38357</v>
      </c>
      <c r="B3788">
        <v>0.975101</v>
      </c>
      <c r="C3788" s="2">
        <f>LN(B3788/B3787)</f>
        <v>8.7190527110862521E-3</v>
      </c>
      <c r="D3788" s="2"/>
      <c r="E3788" s="2"/>
      <c r="F3788" s="2"/>
      <c r="G3788" s="2"/>
      <c r="H3788" s="2"/>
    </row>
    <row r="3789" spans="1:8" x14ac:dyDescent="0.25">
      <c r="A3789" s="3">
        <v>38358</v>
      </c>
      <c r="B3789">
        <v>0.97585699999999997</v>
      </c>
      <c r="C3789" s="2">
        <f>LN(B3789/B3788)</f>
        <v>7.7500390868465564E-4</v>
      </c>
      <c r="D3789" s="2"/>
      <c r="E3789" s="2"/>
      <c r="F3789" s="2"/>
      <c r="G3789" s="2"/>
      <c r="H3789" s="2"/>
    </row>
    <row r="3790" spans="1:8" x14ac:dyDescent="0.25">
      <c r="A3790" s="3">
        <v>38359</v>
      </c>
      <c r="B3790">
        <v>1.0469109999999999</v>
      </c>
      <c r="C3790" s="2">
        <f>LN(B3790/B3789)</f>
        <v>7.0283143196802386E-2</v>
      </c>
      <c r="D3790" s="2"/>
      <c r="E3790" s="2"/>
      <c r="F3790" s="2"/>
      <c r="G3790" s="2"/>
      <c r="H3790" s="2"/>
    </row>
    <row r="3791" spans="1:8" x14ac:dyDescent="0.25">
      <c r="A3791" s="3">
        <v>38362</v>
      </c>
      <c r="B3791">
        <v>1.042527</v>
      </c>
      <c r="C3791" s="2">
        <f>LN(B3791/B3790)</f>
        <v>-4.1963498637254994E-3</v>
      </c>
      <c r="D3791" s="2"/>
      <c r="E3791" s="2"/>
      <c r="F3791" s="2"/>
      <c r="G3791" s="2"/>
      <c r="H3791" s="2"/>
    </row>
    <row r="3792" spans="1:8" x14ac:dyDescent="0.25">
      <c r="A3792" s="3">
        <v>38363</v>
      </c>
      <c r="B3792">
        <v>0.97600799999999999</v>
      </c>
      <c r="C3792" s="2">
        <f>LN(B3792/B3791)</f>
        <v>-6.593206951734043E-2</v>
      </c>
      <c r="D3792" s="2"/>
      <c r="E3792" s="2"/>
      <c r="F3792" s="2"/>
      <c r="G3792" s="2"/>
      <c r="H3792" s="2"/>
    </row>
    <row r="3793" spans="1:8" x14ac:dyDescent="0.25">
      <c r="A3793" s="3">
        <v>38364</v>
      </c>
      <c r="B3793">
        <v>0.98961500000000002</v>
      </c>
      <c r="C3793" s="2">
        <f>LN(B3793/B3792)</f>
        <v>1.3845195502041529E-2</v>
      </c>
      <c r="D3793" s="2"/>
      <c r="E3793" s="2"/>
      <c r="F3793" s="2"/>
      <c r="G3793" s="2"/>
      <c r="H3793" s="2"/>
    </row>
    <row r="3794" spans="1:8" x14ac:dyDescent="0.25">
      <c r="A3794" s="3">
        <v>38365</v>
      </c>
      <c r="B3794">
        <v>1.055226</v>
      </c>
      <c r="C3794" s="2">
        <f>LN(B3794/B3793)</f>
        <v>6.4194262375391428E-2</v>
      </c>
      <c r="D3794" s="2"/>
      <c r="E3794" s="2"/>
      <c r="F3794" s="2"/>
      <c r="G3794" s="2"/>
      <c r="H3794" s="2"/>
    </row>
    <row r="3795" spans="1:8" x14ac:dyDescent="0.25">
      <c r="A3795" s="3">
        <v>38366</v>
      </c>
      <c r="B3795">
        <v>1.0612729999999999</v>
      </c>
      <c r="C3795" s="2">
        <f>LN(B3795/B3794)</f>
        <v>5.7141689684147888E-3</v>
      </c>
      <c r="D3795" s="2"/>
      <c r="E3795" s="2"/>
      <c r="F3795" s="2"/>
      <c r="G3795" s="2"/>
      <c r="H3795" s="2"/>
    </row>
    <row r="3796" spans="1:8" x14ac:dyDescent="0.25">
      <c r="A3796" s="3">
        <v>38370</v>
      </c>
      <c r="B3796">
        <v>1.068076</v>
      </c>
      <c r="C3796" s="2">
        <f>LN(B3796/B3795)</f>
        <v>6.3897680903432707E-3</v>
      </c>
      <c r="D3796" s="2"/>
      <c r="E3796" s="2"/>
      <c r="F3796" s="2"/>
      <c r="G3796" s="2"/>
      <c r="H3796" s="2"/>
    </row>
    <row r="3797" spans="1:8" x14ac:dyDescent="0.25">
      <c r="A3797" s="3">
        <v>38371</v>
      </c>
      <c r="B3797">
        <v>1.056435</v>
      </c>
      <c r="C3797" s="2">
        <f>LN(B3797/B3796)</f>
        <v>-1.0958866773232077E-2</v>
      </c>
      <c r="D3797" s="2"/>
      <c r="E3797" s="2"/>
      <c r="F3797" s="2"/>
      <c r="G3797" s="2"/>
      <c r="H3797" s="2"/>
    </row>
    <row r="3798" spans="1:8" x14ac:dyDescent="0.25">
      <c r="A3798" s="3">
        <v>38372</v>
      </c>
      <c r="B3798">
        <v>1.0652029999999999</v>
      </c>
      <c r="C3798" s="2">
        <f>LN(B3798/B3797)</f>
        <v>8.2653590445534719E-3</v>
      </c>
      <c r="D3798" s="2"/>
      <c r="E3798" s="2"/>
      <c r="F3798" s="2"/>
      <c r="G3798" s="2"/>
      <c r="H3798" s="2"/>
    </row>
    <row r="3799" spans="1:8" x14ac:dyDescent="0.25">
      <c r="A3799" s="3">
        <v>38373</v>
      </c>
      <c r="B3799">
        <v>1.0656570000000001</v>
      </c>
      <c r="C3799" s="2">
        <f>LN(B3799/B3798)</f>
        <v>4.2611903820034038E-4</v>
      </c>
      <c r="D3799" s="2"/>
      <c r="E3799" s="2"/>
      <c r="F3799" s="2"/>
      <c r="G3799" s="2"/>
      <c r="H3799" s="2"/>
    </row>
    <row r="3800" spans="1:8" x14ac:dyDescent="0.25">
      <c r="A3800" s="3">
        <v>38376</v>
      </c>
      <c r="B3800">
        <v>1.069739</v>
      </c>
      <c r="C3800" s="2">
        <f>LN(B3800/B3799)</f>
        <v>3.823183121184787E-3</v>
      </c>
      <c r="D3800" s="2"/>
      <c r="E3800" s="2"/>
      <c r="F3800" s="2"/>
      <c r="G3800" s="2"/>
      <c r="H3800" s="2"/>
    </row>
    <row r="3801" spans="1:8" x14ac:dyDescent="0.25">
      <c r="A3801" s="3">
        <v>38377</v>
      </c>
      <c r="B3801">
        <v>1.0892409999999999</v>
      </c>
      <c r="C3801" s="2">
        <f>LN(B3801/B3800)</f>
        <v>1.8066429929722058E-2</v>
      </c>
      <c r="D3801" s="2"/>
      <c r="E3801" s="2"/>
      <c r="F3801" s="2"/>
      <c r="G3801" s="2"/>
      <c r="H3801" s="2"/>
    </row>
    <row r="3802" spans="1:8" x14ac:dyDescent="0.25">
      <c r="A3802" s="3">
        <v>38378</v>
      </c>
      <c r="B3802">
        <v>1.092265</v>
      </c>
      <c r="C3802" s="2">
        <f>LN(B3802/B3801)</f>
        <v>2.7723984595233748E-3</v>
      </c>
      <c r="D3802" s="2"/>
      <c r="E3802" s="2"/>
      <c r="F3802" s="2"/>
      <c r="G3802" s="2"/>
      <c r="H3802" s="2"/>
    </row>
    <row r="3803" spans="1:8" x14ac:dyDescent="0.25">
      <c r="A3803" s="3">
        <v>38379</v>
      </c>
      <c r="B3803">
        <v>1.09816</v>
      </c>
      <c r="C3803" s="2">
        <f>LN(B3803/B3802)</f>
        <v>5.3825300864503017E-3</v>
      </c>
      <c r="D3803" s="2"/>
      <c r="E3803" s="2"/>
      <c r="F3803" s="2"/>
      <c r="G3803" s="2"/>
      <c r="H3803" s="2"/>
    </row>
    <row r="3804" spans="1:8" x14ac:dyDescent="0.25">
      <c r="A3804" s="3">
        <v>38380</v>
      </c>
      <c r="B3804">
        <v>1.1184179999999999</v>
      </c>
      <c r="C3804" s="2">
        <f>LN(B3804/B3803)</f>
        <v>1.8279134827228729E-2</v>
      </c>
      <c r="D3804" s="2"/>
      <c r="E3804" s="2"/>
      <c r="F3804" s="2"/>
      <c r="G3804" s="2"/>
      <c r="H3804" s="2"/>
    </row>
    <row r="3805" spans="1:8" x14ac:dyDescent="0.25">
      <c r="A3805" s="3">
        <v>38383</v>
      </c>
      <c r="B3805">
        <v>1.1625620000000001</v>
      </c>
      <c r="C3805" s="2">
        <f>LN(B3805/B3804)</f>
        <v>3.8711003602040418E-2</v>
      </c>
      <c r="D3805" s="2"/>
      <c r="E3805" s="2"/>
      <c r="F3805" s="2"/>
      <c r="G3805" s="2"/>
      <c r="H3805" s="2"/>
    </row>
    <row r="3806" spans="1:8" x14ac:dyDescent="0.25">
      <c r="A3806" s="3">
        <v>38384</v>
      </c>
      <c r="B3806">
        <v>1.172086</v>
      </c>
      <c r="C3806" s="2">
        <f>LN(B3806/B3805)</f>
        <v>8.158876911779812E-3</v>
      </c>
      <c r="D3806" s="2"/>
      <c r="E3806" s="2"/>
      <c r="F3806" s="2"/>
      <c r="G3806" s="2"/>
      <c r="H3806" s="2"/>
    </row>
    <row r="3807" spans="1:8" x14ac:dyDescent="0.25">
      <c r="A3807" s="3">
        <v>38385</v>
      </c>
      <c r="B3807">
        <v>1.2038340000000001</v>
      </c>
      <c r="C3807" s="2">
        <f>LN(B3807/B3806)</f>
        <v>2.6726396324700787E-2</v>
      </c>
      <c r="D3807" s="2"/>
      <c r="E3807" s="2"/>
      <c r="F3807" s="2"/>
      <c r="G3807" s="2"/>
      <c r="H3807" s="2"/>
    </row>
    <row r="3808" spans="1:8" x14ac:dyDescent="0.25">
      <c r="A3808" s="3">
        <v>38386</v>
      </c>
      <c r="B3808">
        <v>1.17632</v>
      </c>
      <c r="C3808" s="2">
        <f>LN(B3808/B3807)</f>
        <v>-2.312054232194094E-2</v>
      </c>
      <c r="D3808" s="2"/>
      <c r="E3808" s="2"/>
      <c r="F3808" s="2"/>
      <c r="G3808" s="2"/>
      <c r="H3808" s="2"/>
    </row>
    <row r="3809" spans="1:8" x14ac:dyDescent="0.25">
      <c r="A3809" s="3">
        <v>38387</v>
      </c>
      <c r="B3809">
        <v>1.191891</v>
      </c>
      <c r="C3809" s="2">
        <f>LN(B3809/B3808)</f>
        <v>1.315020020390046E-2</v>
      </c>
      <c r="D3809" s="2"/>
      <c r="E3809" s="2"/>
      <c r="F3809" s="2"/>
      <c r="G3809" s="2"/>
      <c r="H3809" s="2"/>
    </row>
    <row r="3810" spans="1:8" x14ac:dyDescent="0.25">
      <c r="A3810" s="3">
        <v>38390</v>
      </c>
      <c r="B3810">
        <v>1.193403</v>
      </c>
      <c r="C3810" s="2">
        <f>LN(B3810/B3809)</f>
        <v>1.2677684197517788E-3</v>
      </c>
      <c r="D3810" s="2"/>
      <c r="E3810" s="2"/>
      <c r="F3810" s="2"/>
      <c r="G3810" s="2"/>
      <c r="H3810" s="2"/>
    </row>
    <row r="3811" spans="1:8" x14ac:dyDescent="0.25">
      <c r="A3811" s="3">
        <v>38391</v>
      </c>
      <c r="B3811">
        <v>1.223034</v>
      </c>
      <c r="C3811" s="2">
        <f>LN(B3811/B3810)</f>
        <v>2.4525766880477546E-2</v>
      </c>
      <c r="D3811" s="2"/>
      <c r="E3811" s="2"/>
      <c r="F3811" s="2"/>
      <c r="G3811" s="2"/>
      <c r="H3811" s="2"/>
    </row>
    <row r="3812" spans="1:8" x14ac:dyDescent="0.25">
      <c r="A3812" s="3">
        <v>38392</v>
      </c>
      <c r="B3812">
        <v>1.1903790000000001</v>
      </c>
      <c r="C3812" s="2">
        <f>LN(B3812/B3811)</f>
        <v>-2.7062912997154055E-2</v>
      </c>
      <c r="D3812" s="2"/>
      <c r="E3812" s="2"/>
      <c r="F3812" s="2"/>
      <c r="G3812" s="2"/>
      <c r="H3812" s="2"/>
    </row>
    <row r="3813" spans="1:8" x14ac:dyDescent="0.25">
      <c r="A3813" s="3">
        <v>38393</v>
      </c>
      <c r="B3813">
        <v>1.1846350000000001</v>
      </c>
      <c r="C3813" s="2">
        <f>LN(B3813/B3812)</f>
        <v>-4.8370335495358059E-3</v>
      </c>
      <c r="D3813" s="2"/>
      <c r="E3813" s="2"/>
      <c r="F3813" s="2"/>
      <c r="G3813" s="2"/>
      <c r="H3813" s="2"/>
    </row>
    <row r="3814" spans="1:8" x14ac:dyDescent="0.25">
      <c r="A3814" s="3">
        <v>38394</v>
      </c>
      <c r="B3814">
        <v>1.2277210000000001</v>
      </c>
      <c r="C3814" s="2">
        <f>LN(B3814/B3813)</f>
        <v>3.572489495183271E-2</v>
      </c>
      <c r="D3814" s="2"/>
      <c r="E3814" s="2"/>
      <c r="F3814" s="2"/>
      <c r="G3814" s="2"/>
      <c r="H3814" s="2"/>
    </row>
    <row r="3815" spans="1:8" x14ac:dyDescent="0.25">
      <c r="A3815" s="3">
        <v>38397</v>
      </c>
      <c r="B3815">
        <v>1.2794239999999999</v>
      </c>
      <c r="C3815" s="2">
        <f>LN(B3815/B3814)</f>
        <v>4.1250371436792103E-2</v>
      </c>
      <c r="D3815" s="2"/>
      <c r="E3815" s="2"/>
      <c r="F3815" s="2"/>
      <c r="G3815" s="2"/>
      <c r="H3815" s="2"/>
    </row>
    <row r="3816" spans="1:8" x14ac:dyDescent="0.25">
      <c r="A3816" s="3">
        <v>38398</v>
      </c>
      <c r="B3816">
        <v>1.3365689999999999</v>
      </c>
      <c r="C3816" s="2">
        <f>LN(B3816/B3815)</f>
        <v>4.36959059980093E-2</v>
      </c>
      <c r="D3816" s="2"/>
      <c r="E3816" s="2"/>
      <c r="F3816" s="2"/>
      <c r="G3816" s="2"/>
      <c r="H3816" s="2"/>
    </row>
    <row r="3817" spans="1:8" x14ac:dyDescent="0.25">
      <c r="A3817" s="3">
        <v>38399</v>
      </c>
      <c r="B3817">
        <v>1.362571</v>
      </c>
      <c r="C3817" s="2">
        <f>LN(B3817/B3816)</f>
        <v>1.9267473640171711E-2</v>
      </c>
      <c r="D3817" s="2"/>
      <c r="E3817" s="2"/>
      <c r="F3817" s="2"/>
      <c r="G3817" s="2"/>
      <c r="H3817" s="2"/>
    </row>
    <row r="3818" spans="1:8" x14ac:dyDescent="0.25">
      <c r="A3818" s="3">
        <v>38400</v>
      </c>
      <c r="B3818">
        <v>1.327499</v>
      </c>
      <c r="C3818" s="2">
        <f>LN(B3818/B3817)</f>
        <v>-2.6076635451316978E-2</v>
      </c>
      <c r="D3818" s="2"/>
      <c r="E3818" s="2"/>
      <c r="F3818" s="2"/>
      <c r="G3818" s="2"/>
      <c r="H3818" s="2"/>
    </row>
    <row r="3819" spans="1:8" x14ac:dyDescent="0.25">
      <c r="A3819" s="3">
        <v>38401</v>
      </c>
      <c r="B3819">
        <v>1.312381</v>
      </c>
      <c r="C3819" s="2">
        <f>LN(B3819/B3818)</f>
        <v>-1.1453676131500112E-2</v>
      </c>
      <c r="D3819" s="2"/>
      <c r="E3819" s="2"/>
      <c r="F3819" s="2"/>
      <c r="G3819" s="2"/>
      <c r="H3819" s="2"/>
    </row>
    <row r="3820" spans="1:8" x14ac:dyDescent="0.25">
      <c r="A3820" s="3">
        <v>38405</v>
      </c>
      <c r="B3820">
        <v>1.2894019999999999</v>
      </c>
      <c r="C3820" s="2">
        <f>LN(B3820/B3819)</f>
        <v>-1.7664499704281768E-2</v>
      </c>
      <c r="D3820" s="2"/>
      <c r="E3820" s="2"/>
      <c r="F3820" s="2"/>
      <c r="G3820" s="2"/>
      <c r="H3820" s="2"/>
    </row>
    <row r="3821" spans="1:8" x14ac:dyDescent="0.25">
      <c r="A3821" s="3">
        <v>38406</v>
      </c>
      <c r="B3821">
        <v>1.3338479999999999</v>
      </c>
      <c r="C3821" s="2">
        <f>LN(B3821/B3820)</f>
        <v>3.3889452970723467E-2</v>
      </c>
      <c r="D3821" s="2"/>
      <c r="E3821" s="2"/>
      <c r="F3821" s="2"/>
      <c r="G3821" s="2"/>
      <c r="H3821" s="2"/>
    </row>
    <row r="3822" spans="1:8" x14ac:dyDescent="0.25">
      <c r="A3822" s="3">
        <v>38407</v>
      </c>
      <c r="B3822">
        <v>1.34443</v>
      </c>
      <c r="C3822" s="2">
        <f>LN(B3822/B3821)</f>
        <v>7.9021334341620574E-3</v>
      </c>
      <c r="D3822" s="2"/>
      <c r="E3822" s="2"/>
      <c r="F3822" s="2"/>
      <c r="G3822" s="2"/>
      <c r="H3822" s="2"/>
    </row>
    <row r="3823" spans="1:8" x14ac:dyDescent="0.25">
      <c r="A3823" s="3">
        <v>38408</v>
      </c>
      <c r="B3823">
        <v>1.345337</v>
      </c>
      <c r="C3823" s="2">
        <f>LN(B3823/B3822)</f>
        <v>6.7440788319381119E-4</v>
      </c>
      <c r="D3823" s="2"/>
      <c r="E3823" s="2"/>
      <c r="F3823" s="2"/>
      <c r="G3823" s="2"/>
      <c r="H3823" s="2"/>
    </row>
    <row r="3824" spans="1:8" x14ac:dyDescent="0.25">
      <c r="A3824" s="3">
        <v>38411</v>
      </c>
      <c r="B3824">
        <v>1.3563730000000001</v>
      </c>
      <c r="C3824" s="2">
        <f>LN(B3824/B3823)</f>
        <v>8.1696861483681205E-3</v>
      </c>
      <c r="D3824" s="2"/>
      <c r="E3824" s="2"/>
      <c r="F3824" s="2"/>
      <c r="G3824" s="2"/>
      <c r="H3824" s="2"/>
    </row>
    <row r="3825" spans="1:8" x14ac:dyDescent="0.25">
      <c r="A3825" s="3">
        <v>38412</v>
      </c>
      <c r="B3825">
        <v>1.3454889999999999</v>
      </c>
      <c r="C3825" s="2">
        <f>LN(B3825/B3824)</f>
        <v>-8.0567096867451074E-3</v>
      </c>
      <c r="D3825" s="2"/>
      <c r="E3825" s="2"/>
      <c r="F3825" s="2"/>
      <c r="G3825" s="2"/>
      <c r="H3825" s="2"/>
    </row>
    <row r="3826" spans="1:8" x14ac:dyDescent="0.25">
      <c r="A3826" s="3">
        <v>38413</v>
      </c>
      <c r="B3826">
        <v>1.3339989999999999</v>
      </c>
      <c r="C3826" s="2">
        <f>LN(B3826/B3825)</f>
        <v>-8.5763178839613347E-3</v>
      </c>
      <c r="D3826" s="2"/>
      <c r="E3826" s="2"/>
      <c r="F3826" s="2"/>
      <c r="G3826" s="2"/>
      <c r="H3826" s="2"/>
    </row>
    <row r="3827" spans="1:8" x14ac:dyDescent="0.25">
      <c r="A3827" s="3">
        <v>38414</v>
      </c>
      <c r="B3827">
        <v>1.26355</v>
      </c>
      <c r="C3827" s="2">
        <f>LN(B3827/B3826)</f>
        <v>-5.4255978189077118E-2</v>
      </c>
      <c r="D3827" s="2"/>
      <c r="E3827" s="2"/>
      <c r="F3827" s="2"/>
      <c r="G3827" s="2"/>
      <c r="H3827" s="2"/>
    </row>
    <row r="3828" spans="1:8" x14ac:dyDescent="0.25">
      <c r="A3828" s="3">
        <v>38415</v>
      </c>
      <c r="B3828">
        <v>1.2943899999999999</v>
      </c>
      <c r="C3828" s="2">
        <f>LN(B3828/B3827)</f>
        <v>2.4114322026216585E-2</v>
      </c>
      <c r="D3828" s="2"/>
      <c r="E3828" s="2"/>
      <c r="F3828" s="2"/>
      <c r="G3828" s="2"/>
      <c r="H3828" s="2"/>
    </row>
    <row r="3829" spans="1:8" x14ac:dyDescent="0.25">
      <c r="A3829" s="3">
        <v>38418</v>
      </c>
      <c r="B3829">
        <v>1.2925759999999999</v>
      </c>
      <c r="C3829" s="2">
        <f>LN(B3829/B3828)</f>
        <v>-1.402415259659199E-3</v>
      </c>
      <c r="D3829" s="2"/>
      <c r="E3829" s="2"/>
      <c r="F3829" s="2"/>
      <c r="G3829" s="2"/>
      <c r="H3829" s="2"/>
    </row>
    <row r="3830" spans="1:8" x14ac:dyDescent="0.25">
      <c r="A3830" s="3">
        <v>38419</v>
      </c>
      <c r="B3830">
        <v>1.2254529999999999</v>
      </c>
      <c r="C3830" s="2">
        <f>LN(B3830/B3829)</f>
        <v>-5.3326554888045129E-2</v>
      </c>
      <c r="D3830" s="2"/>
      <c r="E3830" s="2"/>
      <c r="F3830" s="2"/>
      <c r="G3830" s="2"/>
      <c r="H3830" s="2"/>
    </row>
    <row r="3831" spans="1:8" x14ac:dyDescent="0.25">
      <c r="A3831" s="3">
        <v>38420</v>
      </c>
      <c r="B3831">
        <v>1.1897740000000001</v>
      </c>
      <c r="C3831" s="2">
        <f>LN(B3831/B3830)</f>
        <v>-2.9547198436667959E-2</v>
      </c>
      <c r="D3831" s="2"/>
      <c r="E3831" s="2"/>
      <c r="F3831" s="2"/>
      <c r="G3831" s="2"/>
      <c r="H3831" s="2"/>
    </row>
    <row r="3832" spans="1:8" x14ac:dyDescent="0.25">
      <c r="A3832" s="3">
        <v>38421</v>
      </c>
      <c r="B3832">
        <v>1.204288</v>
      </c>
      <c r="C3832" s="2">
        <f>LN(B3832/B3831)</f>
        <v>1.2125147819311406E-2</v>
      </c>
      <c r="D3832" s="2"/>
      <c r="E3832" s="2"/>
      <c r="F3832" s="2"/>
      <c r="G3832" s="2"/>
      <c r="H3832" s="2"/>
    </row>
    <row r="3833" spans="1:8" x14ac:dyDescent="0.25">
      <c r="A3833" s="3">
        <v>38422</v>
      </c>
      <c r="B3833">
        <v>1.2175910000000001</v>
      </c>
      <c r="C3833" s="2">
        <f>LN(B3833/B3832)</f>
        <v>1.0985795567910957E-2</v>
      </c>
      <c r="D3833" s="2"/>
      <c r="E3833" s="2"/>
      <c r="F3833" s="2"/>
      <c r="G3833" s="2"/>
      <c r="H3833" s="2"/>
    </row>
    <row r="3834" spans="1:8" x14ac:dyDescent="0.25">
      <c r="A3834" s="3">
        <v>38425</v>
      </c>
      <c r="B3834">
        <v>1.219103</v>
      </c>
      <c r="C3834" s="2">
        <f>LN(B3834/B3833)</f>
        <v>1.2410259097434709E-3</v>
      </c>
      <c r="D3834" s="2"/>
      <c r="E3834" s="2"/>
      <c r="F3834" s="2"/>
      <c r="G3834" s="2"/>
      <c r="H3834" s="2"/>
    </row>
    <row r="3835" spans="1:8" x14ac:dyDescent="0.25">
      <c r="A3835" s="3">
        <v>38426</v>
      </c>
      <c r="B3835">
        <v>1.2384539999999999</v>
      </c>
      <c r="C3835" s="2">
        <f>LN(B3835/B3834)</f>
        <v>1.5748485136136296E-2</v>
      </c>
      <c r="D3835" s="2"/>
      <c r="E3835" s="2"/>
      <c r="F3835" s="2"/>
      <c r="G3835" s="2"/>
      <c r="H3835" s="2"/>
    </row>
    <row r="3836" spans="1:8" x14ac:dyDescent="0.25">
      <c r="A3836" s="3">
        <v>38427</v>
      </c>
      <c r="B3836">
        <v>1.245106</v>
      </c>
      <c r="C3836" s="2">
        <f>LN(B3836/B3835)</f>
        <v>5.356839300834801E-3</v>
      </c>
      <c r="D3836" s="2"/>
      <c r="E3836" s="2"/>
      <c r="F3836" s="2"/>
      <c r="G3836" s="2"/>
      <c r="H3836" s="2"/>
    </row>
    <row r="3837" spans="1:8" x14ac:dyDescent="0.25">
      <c r="A3837" s="3">
        <v>38428</v>
      </c>
      <c r="B3837">
        <v>1.2774589999999999</v>
      </c>
      <c r="C3837" s="2">
        <f>LN(B3837/B3836)</f>
        <v>2.5652281792569172E-2</v>
      </c>
      <c r="D3837" s="2"/>
      <c r="E3837" s="2"/>
      <c r="F3837" s="2"/>
      <c r="G3837" s="2"/>
      <c r="H3837" s="2"/>
    </row>
    <row r="3838" spans="1:8" x14ac:dyDescent="0.25">
      <c r="A3838" s="3">
        <v>38429</v>
      </c>
      <c r="B3838">
        <v>1.298926</v>
      </c>
      <c r="C3838" s="2">
        <f>LN(B3838/B3837)</f>
        <v>1.6664820520936426E-2</v>
      </c>
      <c r="D3838" s="2"/>
      <c r="E3838" s="2"/>
      <c r="F3838" s="2"/>
      <c r="G3838" s="2"/>
      <c r="H3838" s="2"/>
    </row>
    <row r="3839" spans="1:8" x14ac:dyDescent="0.25">
      <c r="A3839" s="3">
        <v>38432</v>
      </c>
      <c r="B3839">
        <v>1.3212999999999999</v>
      </c>
      <c r="C3839" s="2">
        <f>LN(B3839/B3838)</f>
        <v>1.7078331269860397E-2</v>
      </c>
      <c r="D3839" s="2"/>
      <c r="E3839" s="2"/>
      <c r="F3839" s="2"/>
      <c r="G3839" s="2"/>
      <c r="H3839" s="2"/>
    </row>
    <row r="3840" spans="1:8" x14ac:dyDescent="0.25">
      <c r="A3840" s="3">
        <v>38433</v>
      </c>
      <c r="B3840">
        <v>1.2949949999999999</v>
      </c>
      <c r="C3840" s="2">
        <f>LN(B3840/B3839)</f>
        <v>-2.0109266297847834E-2</v>
      </c>
      <c r="D3840" s="2"/>
      <c r="E3840" s="2"/>
      <c r="F3840" s="2"/>
      <c r="G3840" s="2"/>
      <c r="H3840" s="2"/>
    </row>
    <row r="3841" spans="1:8" x14ac:dyDescent="0.25">
      <c r="A3841" s="3">
        <v>38434</v>
      </c>
      <c r="B3841">
        <v>1.286529</v>
      </c>
      <c r="C3841" s="2">
        <f>LN(B3841/B3840)</f>
        <v>-6.5589398745632185E-3</v>
      </c>
      <c r="D3841" s="2"/>
      <c r="E3841" s="2"/>
      <c r="F3841" s="2"/>
      <c r="G3841" s="2"/>
      <c r="H3841" s="2"/>
    </row>
    <row r="3842" spans="1:8" x14ac:dyDescent="0.25">
      <c r="A3842" s="3">
        <v>38435</v>
      </c>
      <c r="B3842">
        <v>1.2850170000000001</v>
      </c>
      <c r="C3842" s="2">
        <f>LN(B3842/B3841)</f>
        <v>-1.1759464339654326E-3</v>
      </c>
      <c r="D3842" s="2"/>
      <c r="E3842" s="2"/>
      <c r="F3842" s="2"/>
      <c r="G3842" s="2"/>
      <c r="H3842" s="2"/>
    </row>
    <row r="3843" spans="1:8" x14ac:dyDescent="0.25">
      <c r="A3843" s="3">
        <v>38439</v>
      </c>
      <c r="B3843">
        <v>1.285925</v>
      </c>
      <c r="C3843" s="2">
        <f>LN(B3843/B3842)</f>
        <v>7.0635590982048315E-4</v>
      </c>
      <c r="D3843" s="2"/>
      <c r="E3843" s="2"/>
      <c r="F3843" s="2"/>
      <c r="G3843" s="2"/>
      <c r="H3843" s="2"/>
    </row>
    <row r="3844" spans="1:8" x14ac:dyDescent="0.25">
      <c r="A3844" s="3">
        <v>38440</v>
      </c>
      <c r="B3844">
        <v>1.26234</v>
      </c>
      <c r="C3844" s="2">
        <f>LN(B3844/B3843)</f>
        <v>-1.8511162278631404E-2</v>
      </c>
      <c r="D3844" s="2"/>
      <c r="E3844" s="2"/>
      <c r="F3844" s="2"/>
      <c r="G3844" s="2"/>
      <c r="H3844" s="2"/>
    </row>
    <row r="3845" spans="1:8" x14ac:dyDescent="0.25">
      <c r="A3845" s="3">
        <v>38441</v>
      </c>
      <c r="B3845">
        <v>1.2940879999999999</v>
      </c>
      <c r="C3845" s="2">
        <f>LN(B3845/B3844)</f>
        <v>2.4839058485926751E-2</v>
      </c>
      <c r="D3845" s="2"/>
      <c r="E3845" s="2"/>
      <c r="F3845" s="2"/>
      <c r="G3845" s="2"/>
      <c r="H3845" s="2"/>
    </row>
    <row r="3846" spans="1:8" x14ac:dyDescent="0.25">
      <c r="A3846" s="3">
        <v>38442</v>
      </c>
      <c r="B3846">
        <v>1.2599210000000001</v>
      </c>
      <c r="C3846" s="2">
        <f>LN(B3846/B3845)</f>
        <v>-2.6757179363712705E-2</v>
      </c>
      <c r="D3846" s="2"/>
      <c r="E3846" s="2"/>
      <c r="F3846" s="2"/>
      <c r="G3846" s="2"/>
      <c r="H3846" s="2"/>
    </row>
    <row r="3847" spans="1:8" x14ac:dyDescent="0.25">
      <c r="A3847" s="3">
        <v>38443</v>
      </c>
      <c r="B3847">
        <v>1.2363379999999999</v>
      </c>
      <c r="C3847" s="2">
        <f>LN(B3847/B3846)</f>
        <v>-1.8895236150521778E-2</v>
      </c>
      <c r="D3847" s="2"/>
      <c r="E3847" s="2"/>
      <c r="F3847" s="2"/>
      <c r="G3847" s="2"/>
      <c r="H3847" s="2"/>
    </row>
    <row r="3848" spans="1:8" x14ac:dyDescent="0.25">
      <c r="A3848" s="3">
        <v>38446</v>
      </c>
      <c r="B3848">
        <v>1.2423850000000001</v>
      </c>
      <c r="C3848" s="2">
        <f>LN(B3848/B3847)</f>
        <v>4.8791349386067967E-3</v>
      </c>
      <c r="D3848" s="2"/>
      <c r="E3848" s="2"/>
      <c r="F3848" s="2"/>
      <c r="G3848" s="2"/>
      <c r="H3848" s="2"/>
    </row>
    <row r="3849" spans="1:8" x14ac:dyDescent="0.25">
      <c r="A3849" s="3">
        <v>38447</v>
      </c>
      <c r="B3849">
        <v>1.2665729999999999</v>
      </c>
      <c r="C3849" s="2">
        <f>LN(B3849/B3848)</f>
        <v>1.9281908588421957E-2</v>
      </c>
      <c r="D3849" s="2"/>
      <c r="E3849" s="2"/>
      <c r="F3849" s="2"/>
      <c r="G3849" s="2"/>
      <c r="H3849" s="2"/>
    </row>
    <row r="3850" spans="1:8" x14ac:dyDescent="0.25">
      <c r="A3850" s="3">
        <v>38448</v>
      </c>
      <c r="B3850">
        <v>1.2798769999999999</v>
      </c>
      <c r="C3850" s="2">
        <f>LN(B3850/B3849)</f>
        <v>1.0449151602657778E-2</v>
      </c>
      <c r="D3850" s="2"/>
      <c r="E3850" s="2"/>
      <c r="F3850" s="2"/>
      <c r="G3850" s="2"/>
      <c r="H3850" s="2"/>
    </row>
    <row r="3851" spans="1:8" x14ac:dyDescent="0.25">
      <c r="A3851" s="3">
        <v>38449</v>
      </c>
      <c r="B3851">
        <v>1.317067</v>
      </c>
      <c r="C3851" s="2">
        <f>LN(B3851/B3850)</f>
        <v>2.8643315099580378E-2</v>
      </c>
      <c r="D3851" s="2"/>
      <c r="E3851" s="2"/>
      <c r="F3851" s="2"/>
      <c r="G3851" s="2"/>
      <c r="H3851" s="2"/>
    </row>
    <row r="3852" spans="1:8" x14ac:dyDescent="0.25">
      <c r="A3852" s="3">
        <v>38450</v>
      </c>
      <c r="B3852">
        <v>1.3225089999999999</v>
      </c>
      <c r="C3852" s="2">
        <f>LN(B3852/B3851)</f>
        <v>4.1233953563611769E-3</v>
      </c>
      <c r="D3852" s="2"/>
      <c r="E3852" s="2"/>
      <c r="F3852" s="2"/>
      <c r="G3852" s="2"/>
      <c r="H3852" s="2"/>
    </row>
    <row r="3853" spans="1:8" x14ac:dyDescent="0.25">
      <c r="A3853" s="3">
        <v>38453</v>
      </c>
      <c r="B3853">
        <v>1.2674799999999999</v>
      </c>
      <c r="C3853" s="2">
        <f>LN(B3853/B3852)</f>
        <v>-4.2500012754159343E-2</v>
      </c>
      <c r="D3853" s="2"/>
      <c r="E3853" s="2"/>
      <c r="F3853" s="2"/>
      <c r="G3853" s="2"/>
      <c r="H3853" s="2"/>
    </row>
    <row r="3854" spans="1:8" x14ac:dyDescent="0.25">
      <c r="A3854" s="3">
        <v>38454</v>
      </c>
      <c r="B3854">
        <v>1.2898540000000001</v>
      </c>
      <c r="C3854" s="2">
        <f>LN(B3854/B3853)</f>
        <v>1.749835640785289E-2</v>
      </c>
      <c r="D3854" s="2"/>
      <c r="E3854" s="2"/>
      <c r="F3854" s="2"/>
      <c r="G3854" s="2"/>
      <c r="H3854" s="2"/>
    </row>
    <row r="3855" spans="1:8" x14ac:dyDescent="0.25">
      <c r="A3855" s="3">
        <v>38455</v>
      </c>
      <c r="B3855">
        <v>1.2408729999999999</v>
      </c>
      <c r="C3855" s="2">
        <f>LN(B3855/B3854)</f>
        <v>-3.8713869513301823E-2</v>
      </c>
      <c r="D3855" s="2"/>
      <c r="E3855" s="2"/>
      <c r="F3855" s="2"/>
      <c r="G3855" s="2"/>
      <c r="H3855" s="2"/>
    </row>
    <row r="3856" spans="1:8" x14ac:dyDescent="0.25">
      <c r="A3856" s="3">
        <v>38456</v>
      </c>
      <c r="B3856">
        <v>1.126582</v>
      </c>
      <c r="C3856" s="2">
        <f>LN(B3856/B3855)</f>
        <v>-9.6626894086482396E-2</v>
      </c>
      <c r="D3856" s="2"/>
      <c r="E3856" s="2"/>
      <c r="F3856" s="2"/>
      <c r="G3856" s="2"/>
      <c r="H3856" s="2"/>
    </row>
    <row r="3857" spans="1:8" x14ac:dyDescent="0.25">
      <c r="A3857" s="3">
        <v>38457</v>
      </c>
      <c r="B3857">
        <v>1.068832</v>
      </c>
      <c r="C3857" s="2">
        <f>LN(B3857/B3856)</f>
        <v>-5.262180660226827E-2</v>
      </c>
      <c r="D3857" s="2"/>
      <c r="E3857" s="2"/>
      <c r="F3857" s="2"/>
      <c r="G3857" s="2"/>
      <c r="H3857" s="2"/>
    </row>
    <row r="3858" spans="1:8" x14ac:dyDescent="0.25">
      <c r="A3858" s="3">
        <v>38460</v>
      </c>
      <c r="B3858">
        <v>1.0769960000000001</v>
      </c>
      <c r="C3858" s="2">
        <f>LN(B3858/B3857)</f>
        <v>7.6092206751192789E-3</v>
      </c>
      <c r="D3858" s="2"/>
      <c r="E3858" s="2"/>
      <c r="F3858" s="2"/>
      <c r="G3858" s="2"/>
      <c r="H3858" s="2"/>
    </row>
    <row r="3859" spans="1:8" x14ac:dyDescent="0.25">
      <c r="A3859" s="3">
        <v>38461</v>
      </c>
      <c r="B3859">
        <v>1.121442</v>
      </c>
      <c r="C3859" s="2">
        <f>LN(B3859/B3858)</f>
        <v>4.0439673042675206E-2</v>
      </c>
      <c r="D3859" s="2"/>
      <c r="E3859" s="2"/>
      <c r="F3859" s="2"/>
      <c r="G3859" s="2"/>
      <c r="H3859" s="2"/>
    </row>
    <row r="3860" spans="1:8" x14ac:dyDescent="0.25">
      <c r="A3860" s="3">
        <v>38462</v>
      </c>
      <c r="B3860">
        <v>1.073669</v>
      </c>
      <c r="C3860" s="2">
        <f>LN(B3860/B3859)</f>
        <v>-4.3533602272887349E-2</v>
      </c>
      <c r="D3860" s="2"/>
      <c r="E3860" s="2"/>
      <c r="F3860" s="2"/>
      <c r="G3860" s="2"/>
      <c r="H3860" s="2"/>
    </row>
    <row r="3861" spans="1:8" x14ac:dyDescent="0.25">
      <c r="A3861" s="3">
        <v>38463</v>
      </c>
      <c r="B3861">
        <v>1.1241639999999999</v>
      </c>
      <c r="C3861" s="2">
        <f>LN(B3861/B3860)</f>
        <v>4.5957893384633318E-2</v>
      </c>
      <c r="D3861" s="2"/>
      <c r="E3861" s="2"/>
      <c r="F3861" s="2"/>
      <c r="G3861" s="2"/>
      <c r="H3861" s="2"/>
    </row>
    <row r="3862" spans="1:8" x14ac:dyDescent="0.25">
      <c r="A3862" s="3">
        <v>38464</v>
      </c>
      <c r="B3862">
        <v>1.073367</v>
      </c>
      <c r="C3862" s="2">
        <f>LN(B3862/B3861)</f>
        <v>-4.6239211445431375E-2</v>
      </c>
      <c r="D3862" s="2"/>
      <c r="E3862" s="2"/>
      <c r="F3862" s="2"/>
      <c r="G3862" s="2"/>
      <c r="H3862" s="2"/>
    </row>
    <row r="3863" spans="1:8" x14ac:dyDescent="0.25">
      <c r="A3863" s="3">
        <v>38467</v>
      </c>
      <c r="B3863">
        <v>1.1181160000000001</v>
      </c>
      <c r="C3863" s="2">
        <f>LN(B3863/B3862)</f>
        <v>4.0844689203042961E-2</v>
      </c>
      <c r="D3863" s="2"/>
      <c r="E3863" s="2"/>
      <c r="F3863" s="2"/>
      <c r="G3863" s="2"/>
      <c r="H3863" s="2"/>
    </row>
    <row r="3864" spans="1:8" x14ac:dyDescent="0.25">
      <c r="A3864" s="3">
        <v>38468</v>
      </c>
      <c r="B3864">
        <v>1.09423</v>
      </c>
      <c r="C3864" s="2">
        <f>LN(B3864/B3863)</f>
        <v>-2.1594206496047329E-2</v>
      </c>
      <c r="D3864" s="2"/>
      <c r="E3864" s="2"/>
      <c r="F3864" s="2"/>
      <c r="G3864" s="2"/>
      <c r="H3864" s="2"/>
    </row>
    <row r="3865" spans="1:8" x14ac:dyDescent="0.25">
      <c r="A3865" s="3">
        <v>38469</v>
      </c>
      <c r="B3865">
        <v>1.0869740000000001</v>
      </c>
      <c r="C3865" s="2">
        <f>LN(B3865/B3864)</f>
        <v>-6.6532307531437483E-3</v>
      </c>
      <c r="D3865" s="2"/>
      <c r="E3865" s="2"/>
      <c r="F3865" s="2"/>
      <c r="G3865" s="2"/>
      <c r="H3865" s="2"/>
    </row>
    <row r="3866" spans="1:8" x14ac:dyDescent="0.25">
      <c r="A3866" s="3">
        <v>38470</v>
      </c>
      <c r="B3866">
        <v>1.0745769999999999</v>
      </c>
      <c r="C3866" s="2">
        <f>LN(B3866/B3865)</f>
        <v>-1.1470593039100209E-2</v>
      </c>
      <c r="D3866" s="2"/>
      <c r="E3866" s="2"/>
      <c r="F3866" s="2"/>
      <c r="G3866" s="2"/>
      <c r="H3866" s="2"/>
    </row>
    <row r="3867" spans="1:8" x14ac:dyDescent="0.25">
      <c r="A3867" s="3">
        <v>38471</v>
      </c>
      <c r="B3867">
        <v>1.0902989999999999</v>
      </c>
      <c r="C3867" s="2">
        <f>LN(B3867/B3866)</f>
        <v>1.452487478035093E-2</v>
      </c>
      <c r="D3867" s="2"/>
      <c r="E3867" s="2"/>
      <c r="F3867" s="2"/>
      <c r="G3867" s="2"/>
      <c r="H3867" s="2"/>
    </row>
    <row r="3868" spans="1:8" x14ac:dyDescent="0.25">
      <c r="A3868" s="3">
        <v>38474</v>
      </c>
      <c r="B3868">
        <v>1.101486</v>
      </c>
      <c r="C3868" s="2">
        <f>LN(B3868/B3867)</f>
        <v>1.0208206687478901E-2</v>
      </c>
      <c r="D3868" s="2"/>
      <c r="E3868" s="2"/>
      <c r="F3868" s="2"/>
      <c r="G3868" s="2"/>
      <c r="H3868" s="2"/>
    </row>
    <row r="3869" spans="1:8" x14ac:dyDescent="0.25">
      <c r="A3869" s="3">
        <v>38475</v>
      </c>
      <c r="B3869">
        <v>1.0948340000000001</v>
      </c>
      <c r="C3869" s="2">
        <f>LN(B3869/B3868)</f>
        <v>-6.0574236357155203E-3</v>
      </c>
      <c r="D3869" s="2"/>
      <c r="E3869" s="2"/>
      <c r="F3869" s="2"/>
      <c r="G3869" s="2"/>
      <c r="H3869" s="2"/>
    </row>
    <row r="3870" spans="1:8" x14ac:dyDescent="0.25">
      <c r="A3870" s="3">
        <v>38476</v>
      </c>
      <c r="B3870">
        <v>1.123256</v>
      </c>
      <c r="C3870" s="2">
        <f>LN(B3870/B3869)</f>
        <v>2.5628856993637282E-2</v>
      </c>
      <c r="D3870" s="2"/>
      <c r="E3870" s="2"/>
      <c r="F3870" s="2"/>
      <c r="G3870" s="2"/>
      <c r="H3870" s="2"/>
    </row>
    <row r="3871" spans="1:8" x14ac:dyDescent="0.25">
      <c r="A3871" s="3">
        <v>38477</v>
      </c>
      <c r="B3871">
        <v>1.1090450000000001</v>
      </c>
      <c r="C3871" s="2">
        <f>LN(B3871/B3870)</f>
        <v>-1.2732325954935677E-2</v>
      </c>
      <c r="D3871" s="2"/>
      <c r="E3871" s="2"/>
      <c r="F3871" s="2"/>
      <c r="G3871" s="2"/>
      <c r="H3871" s="2"/>
    </row>
    <row r="3872" spans="1:8" x14ac:dyDescent="0.25">
      <c r="A3872" s="3">
        <v>38478</v>
      </c>
      <c r="B3872">
        <v>1.1259779999999999</v>
      </c>
      <c r="C3872" s="2">
        <f>LN(B3872/B3871)</f>
        <v>1.5152706696863368E-2</v>
      </c>
      <c r="D3872" s="2"/>
      <c r="E3872" s="2"/>
      <c r="F3872" s="2"/>
      <c r="G3872" s="2"/>
      <c r="H3872" s="2"/>
    </row>
    <row r="3873" spans="1:8" x14ac:dyDescent="0.25">
      <c r="A3873" s="3">
        <v>38481</v>
      </c>
      <c r="B3873">
        <v>1.1178140000000001</v>
      </c>
      <c r="C3873" s="2">
        <f>LN(B3873/B3872)</f>
        <v>-7.2769989614233383E-3</v>
      </c>
      <c r="D3873" s="2"/>
      <c r="E3873" s="2"/>
      <c r="F3873" s="2"/>
      <c r="G3873" s="2"/>
      <c r="H3873" s="2"/>
    </row>
    <row r="3874" spans="1:8" x14ac:dyDescent="0.25">
      <c r="A3874" s="3">
        <v>38482</v>
      </c>
      <c r="B3874">
        <v>1.1011839999999999</v>
      </c>
      <c r="C3874" s="2">
        <f>LN(B3874/B3873)</f>
        <v>-1.4989027800234107E-2</v>
      </c>
      <c r="D3874" s="2"/>
      <c r="E3874" s="2"/>
      <c r="F3874" s="2"/>
      <c r="G3874" s="2"/>
      <c r="H3874" s="2"/>
    </row>
    <row r="3875" spans="1:8" x14ac:dyDescent="0.25">
      <c r="A3875" s="3">
        <v>38483</v>
      </c>
      <c r="B3875">
        <v>1.0766929999999999</v>
      </c>
      <c r="C3875" s="2">
        <f>LN(B3875/B3874)</f>
        <v>-2.2491658104998369E-2</v>
      </c>
      <c r="D3875" s="2"/>
      <c r="E3875" s="2"/>
      <c r="F3875" s="2"/>
      <c r="G3875" s="2"/>
      <c r="H3875" s="2"/>
    </row>
    <row r="3876" spans="1:8" x14ac:dyDescent="0.25">
      <c r="A3876" s="3">
        <v>38484</v>
      </c>
      <c r="B3876">
        <v>1.0319449999999999</v>
      </c>
      <c r="C3876" s="2">
        <f>LN(B3876/B3875)</f>
        <v>-4.2448935406171555E-2</v>
      </c>
      <c r="D3876" s="2"/>
      <c r="E3876" s="2"/>
      <c r="F3876" s="2"/>
      <c r="G3876" s="2"/>
      <c r="H3876" s="2"/>
    </row>
    <row r="3877" spans="1:8" x14ac:dyDescent="0.25">
      <c r="A3877" s="3">
        <v>38485</v>
      </c>
      <c r="B3877">
        <v>1.0512950000000001</v>
      </c>
      <c r="C3877" s="2">
        <f>LN(B3877/B3876)</f>
        <v>1.8577366506456451E-2</v>
      </c>
      <c r="D3877" s="2"/>
      <c r="E3877" s="2"/>
      <c r="F3877" s="2"/>
      <c r="G3877" s="2"/>
      <c r="H3877" s="2"/>
    </row>
    <row r="3878" spans="1:8" x14ac:dyDescent="0.25">
      <c r="A3878" s="3">
        <v>38488</v>
      </c>
      <c r="B3878">
        <v>1.0748789999999999</v>
      </c>
      <c r="C3878" s="2">
        <f>LN(B3878/B3877)</f>
        <v>2.2185359532970718E-2</v>
      </c>
      <c r="D3878" s="2"/>
      <c r="E3878" s="2"/>
      <c r="F3878" s="2"/>
      <c r="G3878" s="2"/>
      <c r="H3878" s="2"/>
    </row>
    <row r="3879" spans="1:8" x14ac:dyDescent="0.25">
      <c r="A3879" s="3">
        <v>38489</v>
      </c>
      <c r="B3879">
        <v>1.069134</v>
      </c>
      <c r="C3879" s="2">
        <f>LN(B3879/B3878)</f>
        <v>-5.3591221226589377E-3</v>
      </c>
      <c r="D3879" s="2"/>
      <c r="E3879" s="2"/>
      <c r="F3879" s="2"/>
      <c r="G3879" s="2"/>
      <c r="H3879" s="2"/>
    </row>
    <row r="3880" spans="1:8" x14ac:dyDescent="0.25">
      <c r="A3880" s="3">
        <v>38490</v>
      </c>
      <c r="B3880">
        <v>1.083647</v>
      </c>
      <c r="C3880" s="2">
        <f>LN(B3880/B3879)</f>
        <v>1.3483229244614274E-2</v>
      </c>
      <c r="D3880" s="2"/>
      <c r="E3880" s="2"/>
      <c r="F3880" s="2"/>
      <c r="G3880" s="2"/>
      <c r="H3880" s="2"/>
    </row>
    <row r="3881" spans="1:8" x14ac:dyDescent="0.25">
      <c r="A3881" s="3">
        <v>38491</v>
      </c>
      <c r="B3881">
        <v>1.1353500000000001</v>
      </c>
      <c r="C3881" s="2">
        <f>LN(B3881/B3880)</f>
        <v>4.6608769214245373E-2</v>
      </c>
      <c r="D3881" s="2"/>
      <c r="E3881" s="2"/>
      <c r="F3881" s="2"/>
      <c r="G3881" s="2"/>
      <c r="H3881" s="2"/>
    </row>
    <row r="3882" spans="1:8" x14ac:dyDescent="0.25">
      <c r="A3882" s="3">
        <v>38492</v>
      </c>
      <c r="B3882">
        <v>1.1353500000000001</v>
      </c>
      <c r="C3882" s="2">
        <f>LN(B3882/B3881)</f>
        <v>0</v>
      </c>
      <c r="D3882" s="2"/>
      <c r="E3882" s="2"/>
      <c r="F3882" s="2"/>
      <c r="G3882" s="2"/>
      <c r="H3882" s="2"/>
    </row>
    <row r="3883" spans="1:8" x14ac:dyDescent="0.25">
      <c r="A3883" s="3">
        <v>38495</v>
      </c>
      <c r="B3883">
        <v>1.202172</v>
      </c>
      <c r="C3883" s="2">
        <f>LN(B3883/B3882)</f>
        <v>5.7188947276706446E-2</v>
      </c>
      <c r="D3883" s="2"/>
      <c r="E3883" s="2"/>
      <c r="F3883" s="2"/>
      <c r="G3883" s="2"/>
      <c r="H3883" s="2"/>
    </row>
    <row r="3884" spans="1:8" x14ac:dyDescent="0.25">
      <c r="A3884" s="3">
        <v>38496</v>
      </c>
      <c r="B3884">
        <v>1.2003569999999999</v>
      </c>
      <c r="C3884" s="2">
        <f>LN(B3884/B3883)</f>
        <v>-1.5109081682511973E-3</v>
      </c>
      <c r="D3884" s="2"/>
      <c r="E3884" s="2"/>
      <c r="F3884" s="2"/>
      <c r="G3884" s="2"/>
      <c r="H3884" s="2"/>
    </row>
    <row r="3885" spans="1:8" x14ac:dyDescent="0.25">
      <c r="A3885" s="3">
        <v>38497</v>
      </c>
      <c r="B3885">
        <v>1.2027760000000001</v>
      </c>
      <c r="C3885" s="2">
        <f>LN(B3885/B3884)</f>
        <v>2.0132059415911979E-3</v>
      </c>
      <c r="D3885" s="2"/>
      <c r="E3885" s="2"/>
      <c r="F3885" s="2"/>
      <c r="G3885" s="2"/>
      <c r="H3885" s="2"/>
    </row>
    <row r="3886" spans="1:8" x14ac:dyDescent="0.25">
      <c r="A3886" s="3">
        <v>38498</v>
      </c>
      <c r="B3886">
        <v>1.231803</v>
      </c>
      <c r="C3886" s="2">
        <f>LN(B3886/B3885)</f>
        <v>2.3846731236946323E-2</v>
      </c>
      <c r="D3886" s="2"/>
      <c r="E3886" s="2"/>
      <c r="F3886" s="2"/>
      <c r="G3886" s="2"/>
      <c r="H3886" s="2"/>
    </row>
    <row r="3887" spans="1:8" x14ac:dyDescent="0.25">
      <c r="A3887" s="3">
        <v>38499</v>
      </c>
      <c r="B3887">
        <v>1.226359</v>
      </c>
      <c r="C3887" s="2">
        <f>LN(B3887/B3886)</f>
        <v>-4.4293328922005671E-3</v>
      </c>
      <c r="D3887" s="2"/>
      <c r="E3887" s="2"/>
      <c r="F3887" s="2"/>
      <c r="G3887" s="2"/>
      <c r="H3887" s="2"/>
    </row>
    <row r="3888" spans="1:8" x14ac:dyDescent="0.25">
      <c r="A3888" s="3">
        <v>38503</v>
      </c>
      <c r="B3888">
        <v>1.202172</v>
      </c>
      <c r="C3888" s="2">
        <f>LN(B3888/B3887)</f>
        <v>-1.9919696118085771E-2</v>
      </c>
      <c r="D3888" s="2"/>
      <c r="E3888" s="2"/>
      <c r="F3888" s="2"/>
      <c r="G3888" s="2"/>
      <c r="H3888" s="2"/>
    </row>
    <row r="3889" spans="1:8" x14ac:dyDescent="0.25">
      <c r="A3889" s="3">
        <v>38504</v>
      </c>
      <c r="B3889">
        <v>1.218499</v>
      </c>
      <c r="C3889" s="2">
        <f>LN(B3889/B3888)</f>
        <v>1.34898526837662E-2</v>
      </c>
      <c r="D3889" s="2"/>
      <c r="E3889" s="2"/>
      <c r="F3889" s="2"/>
      <c r="G3889" s="2"/>
      <c r="H3889" s="2"/>
    </row>
    <row r="3890" spans="1:8" x14ac:dyDescent="0.25">
      <c r="A3890" s="3">
        <v>38505</v>
      </c>
      <c r="B3890">
        <v>1.210637</v>
      </c>
      <c r="C3890" s="2">
        <f>LN(B3890/B3889)</f>
        <v>-6.4731060362087601E-3</v>
      </c>
      <c r="D3890" s="2"/>
      <c r="E3890" s="2"/>
      <c r="F3890" s="2"/>
      <c r="G3890" s="2"/>
      <c r="H3890" s="2"/>
    </row>
    <row r="3891" spans="1:8" x14ac:dyDescent="0.25">
      <c r="A3891" s="3">
        <v>38506</v>
      </c>
      <c r="B3891">
        <v>1.1562129999999999</v>
      </c>
      <c r="C3891" s="2">
        <f>LN(B3891/B3890)</f>
        <v>-4.5996658032926088E-2</v>
      </c>
      <c r="D3891" s="2"/>
      <c r="E3891" s="2"/>
      <c r="F3891" s="2"/>
      <c r="G3891" s="2"/>
      <c r="H3891" s="2"/>
    </row>
    <row r="3892" spans="1:8" x14ac:dyDescent="0.25">
      <c r="A3892" s="3">
        <v>38509</v>
      </c>
      <c r="B3892">
        <v>1.1465369999999999</v>
      </c>
      <c r="C3892" s="2">
        <f>LN(B3892/B3891)</f>
        <v>-8.4039144048215324E-3</v>
      </c>
      <c r="D3892" s="2"/>
      <c r="E3892" s="2"/>
      <c r="F3892" s="2"/>
      <c r="G3892" s="2"/>
      <c r="H3892" s="2"/>
    </row>
    <row r="3893" spans="1:8" x14ac:dyDescent="0.25">
      <c r="A3893" s="3">
        <v>38510</v>
      </c>
      <c r="B3893">
        <v>1.1048119999999999</v>
      </c>
      <c r="C3893" s="2">
        <f>LN(B3893/B3892)</f>
        <v>-3.7070910179283614E-2</v>
      </c>
      <c r="D3893" s="2"/>
      <c r="E3893" s="2"/>
      <c r="F3893" s="2"/>
      <c r="G3893" s="2"/>
      <c r="H3893" s="2"/>
    </row>
    <row r="3894" spans="1:8" x14ac:dyDescent="0.25">
      <c r="A3894" s="3">
        <v>38511</v>
      </c>
      <c r="B3894">
        <v>1.116301</v>
      </c>
      <c r="C3894" s="2">
        <f>LN(B3894/B3893)</f>
        <v>1.0345356106303287E-2</v>
      </c>
      <c r="D3894" s="2"/>
      <c r="E3894" s="2"/>
      <c r="F3894" s="2"/>
      <c r="G3894" s="2"/>
      <c r="H3894" s="2"/>
    </row>
    <row r="3895" spans="1:8" x14ac:dyDescent="0.25">
      <c r="A3895" s="3">
        <v>38512</v>
      </c>
      <c r="B3895">
        <v>1.138374</v>
      </c>
      <c r="C3895" s="2">
        <f>LN(B3895/B3894)</f>
        <v>1.9580387605622741E-2</v>
      </c>
      <c r="D3895" s="2"/>
      <c r="E3895" s="2"/>
      <c r="F3895" s="2"/>
      <c r="G3895" s="2"/>
      <c r="H3895" s="2"/>
    </row>
    <row r="3896" spans="1:8" x14ac:dyDescent="0.25">
      <c r="A3896" s="3">
        <v>38513</v>
      </c>
      <c r="B3896">
        <v>1.082741</v>
      </c>
      <c r="C3896" s="2">
        <f>LN(B3896/B3895)</f>
        <v>-5.0105139550345519E-2</v>
      </c>
      <c r="D3896" s="2"/>
      <c r="E3896" s="2"/>
      <c r="F3896" s="2"/>
      <c r="G3896" s="2"/>
      <c r="H3896" s="2"/>
    </row>
    <row r="3897" spans="1:8" x14ac:dyDescent="0.25">
      <c r="A3897" s="3">
        <v>38516</v>
      </c>
      <c r="B3897">
        <v>1.085461</v>
      </c>
      <c r="C3897" s="2">
        <f>LN(B3897/B3896)</f>
        <v>2.5089926371034562E-3</v>
      </c>
      <c r="D3897" s="2"/>
      <c r="E3897" s="2"/>
      <c r="F3897" s="2"/>
      <c r="G3897" s="2"/>
      <c r="H3897" s="2"/>
    </row>
    <row r="3898" spans="1:8" x14ac:dyDescent="0.25">
      <c r="A3898" s="3">
        <v>38517</v>
      </c>
      <c r="B3898">
        <v>1.0884849999999999</v>
      </c>
      <c r="C3898" s="2">
        <f>LN(B3898/B3897)</f>
        <v>2.7820396186614199E-3</v>
      </c>
      <c r="D3898" s="2"/>
      <c r="E3898" s="2"/>
      <c r="F3898" s="2"/>
      <c r="G3898" s="2"/>
      <c r="H3898" s="2"/>
    </row>
    <row r="3899" spans="1:8" x14ac:dyDescent="0.25">
      <c r="A3899" s="3">
        <v>38518</v>
      </c>
      <c r="B3899">
        <v>1.1226510000000001</v>
      </c>
      <c r="C3899" s="2">
        <f>LN(B3899/B3898)</f>
        <v>3.0906031579514746E-2</v>
      </c>
      <c r="D3899" s="2"/>
      <c r="E3899" s="2"/>
      <c r="F3899" s="2"/>
      <c r="G3899" s="2"/>
      <c r="H3899" s="2"/>
    </row>
    <row r="3900" spans="1:8" x14ac:dyDescent="0.25">
      <c r="A3900" s="3">
        <v>38519</v>
      </c>
      <c r="B3900">
        <v>1.148352</v>
      </c>
      <c r="C3900" s="2">
        <f>LN(B3900/B3899)</f>
        <v>2.2635018362822633E-2</v>
      </c>
      <c r="D3900" s="2"/>
      <c r="E3900" s="2"/>
      <c r="F3900" s="2"/>
      <c r="G3900" s="2"/>
      <c r="H3900" s="2"/>
    </row>
    <row r="3901" spans="1:8" x14ac:dyDescent="0.25">
      <c r="A3901" s="3">
        <v>38520</v>
      </c>
      <c r="B3901">
        <v>1.1583289999999999</v>
      </c>
      <c r="C3901" s="2">
        <f>LN(B3901/B3900)</f>
        <v>8.6505782263893421E-3</v>
      </c>
      <c r="D3901" s="2"/>
      <c r="E3901" s="2"/>
      <c r="F3901" s="2"/>
      <c r="G3901" s="2"/>
      <c r="H3901" s="2"/>
    </row>
    <row r="3902" spans="1:8" x14ac:dyDescent="0.25">
      <c r="A3902" s="3">
        <v>38523</v>
      </c>
      <c r="B3902">
        <v>1.1371640000000001</v>
      </c>
      <c r="C3902" s="2">
        <f>LN(B3902/B3901)</f>
        <v>-1.8441005741498349E-2</v>
      </c>
      <c r="D3902" s="2"/>
      <c r="E3902" s="2"/>
      <c r="F3902" s="2"/>
      <c r="G3902" s="2"/>
      <c r="H3902" s="2"/>
    </row>
    <row r="3903" spans="1:8" x14ac:dyDescent="0.25">
      <c r="A3903" s="3">
        <v>38524</v>
      </c>
      <c r="B3903">
        <v>1.1447240000000001</v>
      </c>
      <c r="C3903" s="2">
        <f>LN(B3903/B3902)</f>
        <v>6.6261163215659584E-3</v>
      </c>
      <c r="D3903" s="2"/>
      <c r="E3903" s="2"/>
      <c r="F3903" s="2"/>
      <c r="G3903" s="2"/>
      <c r="H3903" s="2"/>
    </row>
    <row r="3904" spans="1:8" x14ac:dyDescent="0.25">
      <c r="A3904" s="3">
        <v>38525</v>
      </c>
      <c r="B3904">
        <v>1.165586</v>
      </c>
      <c r="C3904" s="2">
        <f>LN(B3904/B3903)</f>
        <v>1.8060404930735432E-2</v>
      </c>
      <c r="D3904" s="2"/>
      <c r="E3904" s="2"/>
      <c r="F3904" s="2"/>
      <c r="G3904" s="2"/>
      <c r="H3904" s="2"/>
    </row>
    <row r="3905" spans="1:8" x14ac:dyDescent="0.25">
      <c r="A3905" s="3">
        <v>38526</v>
      </c>
      <c r="B3905">
        <v>1.175867</v>
      </c>
      <c r="C3905" s="2">
        <f>LN(B3905/B3904)</f>
        <v>8.7817829973343333E-3</v>
      </c>
      <c r="D3905" s="2"/>
      <c r="E3905" s="2"/>
      <c r="F3905" s="2"/>
      <c r="G3905" s="2"/>
      <c r="H3905" s="2"/>
    </row>
    <row r="3906" spans="1:8" x14ac:dyDescent="0.25">
      <c r="A3906" s="3">
        <v>38527</v>
      </c>
      <c r="B3906">
        <v>1.141699</v>
      </c>
      <c r="C3906" s="2">
        <f>LN(B3906/B3905)</f>
        <v>-2.9488244029665857E-2</v>
      </c>
      <c r="D3906" s="2"/>
      <c r="E3906" s="2"/>
      <c r="F3906" s="2"/>
      <c r="G3906" s="2"/>
      <c r="H3906" s="2"/>
    </row>
    <row r="3907" spans="1:8" x14ac:dyDescent="0.25">
      <c r="A3907" s="3">
        <v>38530</v>
      </c>
      <c r="B3907">
        <v>1.1217440000000001</v>
      </c>
      <c r="C3907" s="2">
        <f>LN(B3907/B3906)</f>
        <v>-1.7632886738654513E-2</v>
      </c>
      <c r="D3907" s="2"/>
      <c r="E3907" s="2"/>
      <c r="F3907" s="2"/>
      <c r="G3907" s="2"/>
      <c r="H3907" s="2"/>
    </row>
    <row r="3908" spans="1:8" x14ac:dyDescent="0.25">
      <c r="A3908" s="3">
        <v>38531</v>
      </c>
      <c r="B3908">
        <v>1.1280939999999999</v>
      </c>
      <c r="C3908" s="2">
        <f>LN(B3908/B3907)</f>
        <v>5.644865862900088E-3</v>
      </c>
      <c r="D3908" s="2"/>
      <c r="E3908" s="2"/>
      <c r="F3908" s="2"/>
      <c r="G3908" s="2"/>
      <c r="H3908" s="2"/>
    </row>
    <row r="3909" spans="1:8" x14ac:dyDescent="0.25">
      <c r="A3909" s="3">
        <v>38532</v>
      </c>
      <c r="B3909">
        <v>1.0996729999999999</v>
      </c>
      <c r="C3909" s="2">
        <f>LN(B3909/B3908)</f>
        <v>-2.5516620054414914E-2</v>
      </c>
      <c r="D3909" s="2"/>
      <c r="E3909" s="2"/>
      <c r="F3909" s="2"/>
      <c r="G3909" s="2"/>
      <c r="H3909" s="2"/>
    </row>
    <row r="3910" spans="1:8" x14ac:dyDescent="0.25">
      <c r="A3910" s="3">
        <v>38533</v>
      </c>
      <c r="B3910">
        <v>1.112976</v>
      </c>
      <c r="C3910" s="2">
        <f>LN(B3910/B3909)</f>
        <v>1.2024645835841329E-2</v>
      </c>
      <c r="D3910" s="2"/>
      <c r="E3910" s="2"/>
      <c r="F3910" s="2"/>
      <c r="G3910" s="2"/>
      <c r="H3910" s="2"/>
    </row>
    <row r="3911" spans="1:8" x14ac:dyDescent="0.25">
      <c r="A3911" s="3">
        <v>38534</v>
      </c>
      <c r="B3911">
        <v>1.1036029999999999</v>
      </c>
      <c r="C3911" s="2">
        <f>LN(B3911/B3910)</f>
        <v>-8.4572269850750961E-3</v>
      </c>
      <c r="D3911" s="2"/>
      <c r="E3911" s="2"/>
      <c r="F3911" s="2"/>
      <c r="G3911" s="2"/>
      <c r="H3911" s="2"/>
    </row>
    <row r="3912" spans="1:8" x14ac:dyDescent="0.25">
      <c r="A3912" s="3">
        <v>38538</v>
      </c>
      <c r="B3912">
        <v>1.148352</v>
      </c>
      <c r="C3912" s="2">
        <f>LN(B3912/B3911)</f>
        <v>3.9747589374542147E-2</v>
      </c>
      <c r="D3912" s="2"/>
      <c r="E3912" s="2"/>
      <c r="F3912" s="2"/>
      <c r="G3912" s="2"/>
      <c r="H3912" s="2"/>
    </row>
    <row r="3913" spans="1:8" x14ac:dyDescent="0.25">
      <c r="A3913" s="3">
        <v>38539</v>
      </c>
      <c r="B3913">
        <v>1.1305130000000001</v>
      </c>
      <c r="C3913" s="2">
        <f>LN(B3913/B3912)</f>
        <v>-1.5656359101717077E-2</v>
      </c>
      <c r="D3913" s="2"/>
      <c r="E3913" s="2"/>
      <c r="F3913" s="2"/>
      <c r="G3913" s="2"/>
      <c r="H3913" s="2"/>
    </row>
    <row r="3914" spans="1:8" x14ac:dyDescent="0.25">
      <c r="A3914" s="3">
        <v>38540</v>
      </c>
      <c r="B3914">
        <v>1.1377699999999999</v>
      </c>
      <c r="C3914" s="2">
        <f>LN(B3914/B3913)</f>
        <v>6.39869430792966E-3</v>
      </c>
      <c r="D3914" s="2"/>
      <c r="E3914" s="2"/>
      <c r="F3914" s="2"/>
      <c r="G3914" s="2"/>
      <c r="H3914" s="2"/>
    </row>
    <row r="3915" spans="1:8" x14ac:dyDescent="0.25">
      <c r="A3915" s="3">
        <v>38541</v>
      </c>
      <c r="B3915">
        <v>1.156515</v>
      </c>
      <c r="C3915" s="2">
        <f>LN(B3915/B3914)</f>
        <v>1.6340966459579959E-2</v>
      </c>
      <c r="D3915" s="2"/>
      <c r="E3915" s="2"/>
      <c r="F3915" s="2"/>
      <c r="G3915" s="2"/>
      <c r="H3915" s="2"/>
    </row>
    <row r="3916" spans="1:8" x14ac:dyDescent="0.25">
      <c r="A3916" s="3">
        <v>38544</v>
      </c>
      <c r="B3916">
        <v>1.15198</v>
      </c>
      <c r="C3916" s="2">
        <f>LN(B3916/B3915)</f>
        <v>-3.9289717619745259E-3</v>
      </c>
      <c r="D3916" s="2"/>
      <c r="E3916" s="2"/>
      <c r="F3916" s="2"/>
      <c r="G3916" s="2"/>
      <c r="H3916" s="2"/>
    </row>
    <row r="3917" spans="1:8" x14ac:dyDescent="0.25">
      <c r="A3917" s="3">
        <v>38545</v>
      </c>
      <c r="B3917">
        <v>1.1562129999999999</v>
      </c>
      <c r="C3917" s="2">
        <f>LN(B3917/B3916)</f>
        <v>3.6678083206042838E-3</v>
      </c>
      <c r="D3917" s="2"/>
      <c r="E3917" s="2"/>
      <c r="F3917" s="2"/>
      <c r="G3917" s="2"/>
      <c r="H3917" s="2"/>
    </row>
    <row r="3918" spans="1:8" x14ac:dyDescent="0.25">
      <c r="A3918" s="3">
        <v>38546</v>
      </c>
      <c r="B3918">
        <v>1.1595390000000001</v>
      </c>
      <c r="C3918" s="2">
        <f>LN(B3918/B3917)</f>
        <v>2.8725030028930133E-3</v>
      </c>
      <c r="D3918" s="2"/>
      <c r="E3918" s="2"/>
      <c r="F3918" s="2"/>
      <c r="G3918" s="2"/>
      <c r="H3918" s="2"/>
    </row>
    <row r="3919" spans="1:8" x14ac:dyDescent="0.25">
      <c r="A3919" s="3">
        <v>38547</v>
      </c>
      <c r="B3919">
        <v>1.2321040000000001</v>
      </c>
      <c r="C3919" s="2">
        <f>LN(B3919/B3918)</f>
        <v>6.0700764797568821E-2</v>
      </c>
      <c r="D3919" s="2"/>
      <c r="E3919" s="2"/>
      <c r="F3919" s="2"/>
      <c r="G3919" s="2"/>
      <c r="H3919" s="2"/>
    </row>
    <row r="3920" spans="1:8" x14ac:dyDescent="0.25">
      <c r="A3920" s="3">
        <v>38548</v>
      </c>
      <c r="B3920">
        <v>1.2562930000000001</v>
      </c>
      <c r="C3920" s="2">
        <f>LN(B3920/B3919)</f>
        <v>1.9442043962227547E-2</v>
      </c>
      <c r="D3920" s="2"/>
      <c r="E3920" s="2"/>
      <c r="F3920" s="2"/>
      <c r="G3920" s="2"/>
      <c r="H3920" s="2"/>
    </row>
    <row r="3921" spans="1:8" x14ac:dyDescent="0.25">
      <c r="A3921" s="3">
        <v>38551</v>
      </c>
      <c r="B3921">
        <v>1.25448</v>
      </c>
      <c r="C3921" s="2">
        <f>LN(B3921/B3920)</f>
        <v>-1.4441770045372634E-3</v>
      </c>
      <c r="D3921" s="2"/>
      <c r="E3921" s="2"/>
      <c r="F3921" s="2"/>
      <c r="G3921" s="2"/>
      <c r="H3921" s="2"/>
    </row>
    <row r="3922" spans="1:8" x14ac:dyDescent="0.25">
      <c r="A3922" s="3">
        <v>38552</v>
      </c>
      <c r="B3922">
        <v>1.3058799999999999</v>
      </c>
      <c r="C3922" s="2">
        <f>LN(B3922/B3921)</f>
        <v>4.0155998927953601E-2</v>
      </c>
      <c r="D3922" s="2"/>
      <c r="E3922" s="2"/>
      <c r="F3922" s="2"/>
      <c r="G3922" s="2"/>
      <c r="H3922" s="2"/>
    </row>
    <row r="3923" spans="1:8" x14ac:dyDescent="0.25">
      <c r="A3923" s="3">
        <v>38553</v>
      </c>
      <c r="B3923">
        <v>1.319183</v>
      </c>
      <c r="C3923" s="2">
        <f>LN(B3923/B3922)</f>
        <v>1.0135462563688392E-2</v>
      </c>
      <c r="D3923" s="2"/>
      <c r="E3923" s="2"/>
      <c r="F3923" s="2"/>
      <c r="G3923" s="2"/>
      <c r="H3923" s="2"/>
    </row>
    <row r="3924" spans="1:8" x14ac:dyDescent="0.25">
      <c r="A3924" s="3">
        <v>38554</v>
      </c>
      <c r="B3924">
        <v>1.3089029999999999</v>
      </c>
      <c r="C3924" s="2">
        <f>LN(B3924/B3923)</f>
        <v>-7.8232237684543997E-3</v>
      </c>
      <c r="D3924" s="2"/>
      <c r="E3924" s="2"/>
      <c r="F3924" s="2"/>
      <c r="G3924" s="2"/>
      <c r="H3924" s="2"/>
    </row>
    <row r="3925" spans="1:8" x14ac:dyDescent="0.25">
      <c r="A3925" s="3">
        <v>38555</v>
      </c>
      <c r="B3925">
        <v>1.330371</v>
      </c>
      <c r="C3925" s="2">
        <f>LN(B3925/B3924)</f>
        <v>1.626846888967319E-2</v>
      </c>
      <c r="D3925" s="2"/>
      <c r="E3925" s="2"/>
      <c r="F3925" s="2"/>
      <c r="G3925" s="2"/>
      <c r="H3925" s="2"/>
    </row>
    <row r="3926" spans="1:8" x14ac:dyDescent="0.25">
      <c r="A3926" s="3">
        <v>38558</v>
      </c>
      <c r="B3926">
        <v>1.3246260000000001</v>
      </c>
      <c r="C3926" s="2">
        <f>LN(B3926/B3925)</f>
        <v>-4.3276952602809438E-3</v>
      </c>
      <c r="D3926" s="2"/>
      <c r="E3926" s="2"/>
      <c r="F3926" s="2"/>
      <c r="G3926" s="2"/>
      <c r="H3926" s="2"/>
    </row>
    <row r="3927" spans="1:8" x14ac:dyDescent="0.25">
      <c r="A3927" s="3">
        <v>38559</v>
      </c>
      <c r="B3927">
        <v>1.319183</v>
      </c>
      <c r="C3927" s="2">
        <f>LN(B3927/B3926)</f>
        <v>-4.1175498609378651E-3</v>
      </c>
      <c r="D3927" s="2"/>
      <c r="E3927" s="2"/>
      <c r="F3927" s="2"/>
      <c r="G3927" s="2"/>
      <c r="H3927" s="2"/>
    </row>
    <row r="3928" spans="1:8" x14ac:dyDescent="0.25">
      <c r="A3928" s="3">
        <v>38560</v>
      </c>
      <c r="B3928">
        <v>1.330068</v>
      </c>
      <c r="C3928" s="2">
        <f>LN(B3928/B3927)</f>
        <v>8.2174631639478392E-3</v>
      </c>
      <c r="D3928" s="2"/>
      <c r="E3928" s="2"/>
      <c r="F3928" s="2"/>
      <c r="G3928" s="2"/>
      <c r="H3928" s="2"/>
    </row>
    <row r="3929" spans="1:8" x14ac:dyDescent="0.25">
      <c r="A3929" s="3">
        <v>38561</v>
      </c>
      <c r="B3929">
        <v>1.3243240000000001</v>
      </c>
      <c r="C3929" s="2">
        <f>LN(B3929/B3928)</f>
        <v>-4.3279281778157977E-3</v>
      </c>
      <c r="D3929" s="2"/>
      <c r="E3929" s="2"/>
      <c r="F3929" s="2"/>
      <c r="G3929" s="2"/>
      <c r="H3929" s="2"/>
    </row>
    <row r="3930" spans="1:8" x14ac:dyDescent="0.25">
      <c r="A3930" s="3">
        <v>38562</v>
      </c>
      <c r="B3930">
        <v>1.289552</v>
      </c>
      <c r="C3930" s="2">
        <f>LN(B3930/B3929)</f>
        <v>-2.6607269334571457E-2</v>
      </c>
      <c r="D3930" s="2"/>
      <c r="E3930" s="2"/>
      <c r="F3930" s="2"/>
      <c r="G3930" s="2"/>
      <c r="H3930" s="2"/>
    </row>
    <row r="3931" spans="1:8" x14ac:dyDescent="0.25">
      <c r="A3931" s="3">
        <v>38565</v>
      </c>
      <c r="B3931">
        <v>1.2925759999999999</v>
      </c>
      <c r="C3931" s="2">
        <f>LN(B3931/B3930)</f>
        <v>2.342255211602258E-3</v>
      </c>
      <c r="D3931" s="2"/>
      <c r="E3931" s="2"/>
      <c r="F3931" s="2"/>
      <c r="G3931" s="2"/>
      <c r="H3931" s="2"/>
    </row>
    <row r="3932" spans="1:8" x14ac:dyDescent="0.25">
      <c r="A3932" s="3">
        <v>38566</v>
      </c>
      <c r="B3932">
        <v>1.3058799999999999</v>
      </c>
      <c r="C3932" s="2">
        <f>LN(B3932/B3931)</f>
        <v>1.0240016573148915E-2</v>
      </c>
      <c r="D3932" s="2"/>
      <c r="E3932" s="2"/>
      <c r="F3932" s="2"/>
      <c r="G3932" s="2"/>
      <c r="H3932" s="2"/>
    </row>
    <row r="3933" spans="1:8" x14ac:dyDescent="0.25">
      <c r="A3933" s="3">
        <v>38567</v>
      </c>
      <c r="B3933">
        <v>1.3067869999999999</v>
      </c>
      <c r="C3933" s="2">
        <f>LN(B3933/B3932)</f>
        <v>6.943097122105767E-4</v>
      </c>
      <c r="D3933" s="2"/>
      <c r="E3933" s="2"/>
      <c r="F3933" s="2"/>
      <c r="G3933" s="2"/>
      <c r="H3933" s="2"/>
    </row>
    <row r="3934" spans="1:8" x14ac:dyDescent="0.25">
      <c r="A3934" s="3">
        <v>38568</v>
      </c>
      <c r="B3934">
        <v>1.291366</v>
      </c>
      <c r="C3934" s="2">
        <f>LN(B3934/B3933)</f>
        <v>-1.1870879883268563E-2</v>
      </c>
      <c r="D3934" s="2"/>
      <c r="E3934" s="2"/>
      <c r="F3934" s="2"/>
      <c r="G3934" s="2"/>
      <c r="H3934" s="2"/>
    </row>
    <row r="3935" spans="1:8" x14ac:dyDescent="0.25">
      <c r="A3935" s="3">
        <v>38569</v>
      </c>
      <c r="B3935">
        <v>1.299833</v>
      </c>
      <c r="C3935" s="2">
        <f>LN(B3935/B3934)</f>
        <v>6.5352218296046436E-3</v>
      </c>
      <c r="D3935" s="2"/>
      <c r="E3935" s="2"/>
      <c r="F3935" s="2"/>
      <c r="G3935" s="2"/>
      <c r="H3935" s="2"/>
    </row>
    <row r="3936" spans="1:8" x14ac:dyDescent="0.25">
      <c r="A3936" s="3">
        <v>38572</v>
      </c>
      <c r="B3936">
        <v>1.289552</v>
      </c>
      <c r="C3936" s="2">
        <f>LN(B3936/B3935)</f>
        <v>-7.940923443297776E-3</v>
      </c>
      <c r="D3936" s="2"/>
      <c r="E3936" s="2"/>
      <c r="F3936" s="2"/>
      <c r="G3936" s="2"/>
      <c r="H3936" s="2"/>
    </row>
    <row r="3937" spans="1:8" x14ac:dyDescent="0.25">
      <c r="A3937" s="3">
        <v>38573</v>
      </c>
      <c r="B3937">
        <v>1.3249280000000001</v>
      </c>
      <c r="C3937" s="2">
        <f>LN(B3937/B3936)</f>
        <v>2.7063247105251775E-2</v>
      </c>
      <c r="D3937" s="2"/>
      <c r="E3937" s="2"/>
      <c r="F3937" s="2"/>
      <c r="G3937" s="2"/>
      <c r="H3937" s="2"/>
    </row>
    <row r="3938" spans="1:8" x14ac:dyDescent="0.25">
      <c r="A3938" s="3">
        <v>38574</v>
      </c>
      <c r="B3938">
        <v>1.311625</v>
      </c>
      <c r="C3938" s="2">
        <f>LN(B3938/B3937)</f>
        <v>-1.0091291843155216E-2</v>
      </c>
      <c r="D3938" s="2"/>
      <c r="E3938" s="2"/>
      <c r="F3938" s="2"/>
      <c r="G3938" s="2"/>
      <c r="H3938" s="2"/>
    </row>
    <row r="3939" spans="1:8" x14ac:dyDescent="0.25">
      <c r="A3939" s="3">
        <v>38575</v>
      </c>
      <c r="B3939">
        <v>1.330371</v>
      </c>
      <c r="C3939" s="2">
        <f>LN(B3939/B3938)</f>
        <v>1.4191024207561709E-2</v>
      </c>
      <c r="D3939" s="2"/>
      <c r="E3939" s="2"/>
      <c r="F3939" s="2"/>
      <c r="G3939" s="2"/>
      <c r="H3939" s="2"/>
    </row>
    <row r="3940" spans="1:8" x14ac:dyDescent="0.25">
      <c r="A3940" s="3">
        <v>38576</v>
      </c>
      <c r="B3940">
        <v>1.393866</v>
      </c>
      <c r="C3940" s="2">
        <f>LN(B3940/B3939)</f>
        <v>4.6623330759027491E-2</v>
      </c>
      <c r="D3940" s="2"/>
      <c r="E3940" s="2"/>
      <c r="F3940" s="2"/>
      <c r="G3940" s="2"/>
      <c r="H3940" s="2"/>
    </row>
    <row r="3941" spans="1:8" x14ac:dyDescent="0.25">
      <c r="A3941" s="3">
        <v>38579</v>
      </c>
      <c r="B3941">
        <v>1.441638</v>
      </c>
      <c r="C3941" s="2">
        <f>LN(B3941/B3940)</f>
        <v>3.3698785662444698E-2</v>
      </c>
      <c r="D3941" s="2"/>
      <c r="E3941" s="2"/>
      <c r="F3941" s="2"/>
      <c r="G3941" s="2"/>
      <c r="H3941" s="2"/>
    </row>
    <row r="3942" spans="1:8" x14ac:dyDescent="0.25">
      <c r="A3942" s="3">
        <v>38580</v>
      </c>
      <c r="B3942">
        <v>1.398401</v>
      </c>
      <c r="C3942" s="2">
        <f>LN(B3942/B3941)</f>
        <v>-3.0450526103119067E-2</v>
      </c>
      <c r="D3942" s="2"/>
      <c r="E3942" s="2"/>
      <c r="F3942" s="2"/>
      <c r="G3942" s="2"/>
      <c r="H3942" s="2"/>
    </row>
    <row r="3943" spans="1:8" x14ac:dyDescent="0.25">
      <c r="A3943" s="3">
        <v>38581</v>
      </c>
      <c r="B3943">
        <v>1.425613</v>
      </c>
      <c r="C3943" s="2">
        <f>LN(B3943/B3942)</f>
        <v>1.9272455638429543E-2</v>
      </c>
      <c r="D3943" s="2"/>
      <c r="E3943" s="2"/>
      <c r="F3943" s="2"/>
      <c r="G3943" s="2"/>
      <c r="H3943" s="2"/>
    </row>
    <row r="3944" spans="1:8" x14ac:dyDescent="0.25">
      <c r="A3944" s="3">
        <v>38582</v>
      </c>
      <c r="B3944">
        <v>1.399912</v>
      </c>
      <c r="C3944" s="2">
        <f>LN(B3944/B3943)</f>
        <v>-1.8192519157519821E-2</v>
      </c>
      <c r="D3944" s="2"/>
      <c r="E3944" s="2"/>
      <c r="F3944" s="2"/>
      <c r="G3944" s="2"/>
      <c r="H3944" s="2"/>
    </row>
    <row r="3945" spans="1:8" x14ac:dyDescent="0.25">
      <c r="A3945" s="3">
        <v>38583</v>
      </c>
      <c r="B3945">
        <v>1.385702</v>
      </c>
      <c r="C3945" s="2">
        <f>LN(B3945/B3944)</f>
        <v>-1.0202507067423466E-2</v>
      </c>
      <c r="D3945" s="2"/>
      <c r="E3945" s="2"/>
      <c r="F3945" s="2"/>
      <c r="G3945" s="2"/>
      <c r="H3945" s="2"/>
    </row>
    <row r="3946" spans="1:8" x14ac:dyDescent="0.25">
      <c r="A3946" s="3">
        <v>38586</v>
      </c>
      <c r="B3946">
        <v>1.386911</v>
      </c>
      <c r="C3946" s="2">
        <f>LN(B3946/B3945)</f>
        <v>8.7210157106424051E-4</v>
      </c>
      <c r="D3946" s="2"/>
      <c r="E3946" s="2"/>
      <c r="F3946" s="2"/>
      <c r="G3946" s="2"/>
      <c r="H3946" s="2"/>
    </row>
    <row r="3947" spans="1:8" x14ac:dyDescent="0.25">
      <c r="A3947" s="3">
        <v>38587</v>
      </c>
      <c r="B3947">
        <v>1.3829800000000001</v>
      </c>
      <c r="C3947" s="2">
        <f>LN(B3947/B3946)</f>
        <v>-2.8383807443279688E-3</v>
      </c>
      <c r="D3947" s="2"/>
      <c r="E3947" s="2"/>
      <c r="F3947" s="2"/>
      <c r="G3947" s="2"/>
      <c r="H3947" s="2"/>
    </row>
    <row r="3948" spans="1:8" x14ac:dyDescent="0.25">
      <c r="A3948" s="3">
        <v>38588</v>
      </c>
      <c r="B3948">
        <v>1.383888</v>
      </c>
      <c r="C3948" s="2">
        <f>LN(B3948/B3947)</f>
        <v>6.5633780331805043E-4</v>
      </c>
      <c r="D3948" s="2"/>
      <c r="E3948" s="2"/>
      <c r="F3948" s="2"/>
      <c r="G3948" s="2"/>
      <c r="H3948" s="2"/>
    </row>
    <row r="3949" spans="1:8" x14ac:dyDescent="0.25">
      <c r="A3949" s="3">
        <v>38589</v>
      </c>
      <c r="B3949">
        <v>1.3926559999999999</v>
      </c>
      <c r="C3949" s="2">
        <f>LN(B3949/B3948)</f>
        <v>6.3157862044733526E-3</v>
      </c>
      <c r="D3949" s="2"/>
      <c r="E3949" s="2"/>
      <c r="F3949" s="2"/>
      <c r="G3949" s="2"/>
      <c r="H3949" s="2"/>
    </row>
    <row r="3950" spans="1:8" x14ac:dyDescent="0.25">
      <c r="A3950" s="3">
        <v>38590</v>
      </c>
      <c r="B3950">
        <v>1.3829800000000001</v>
      </c>
      <c r="C3950" s="2">
        <f>LN(B3950/B3949)</f>
        <v>-6.9721240077915284E-3</v>
      </c>
      <c r="D3950" s="2"/>
      <c r="E3950" s="2"/>
      <c r="F3950" s="2"/>
      <c r="G3950" s="2"/>
      <c r="H3950" s="2"/>
    </row>
    <row r="3951" spans="1:8" x14ac:dyDescent="0.25">
      <c r="A3951" s="3">
        <v>38593</v>
      </c>
      <c r="B3951">
        <v>1.386004</v>
      </c>
      <c r="C3951" s="2">
        <f>LN(B3951/B3950)</f>
        <v>2.1841955043574125E-3</v>
      </c>
      <c r="D3951" s="2"/>
      <c r="E3951" s="2"/>
      <c r="F3951" s="2"/>
      <c r="G3951" s="2"/>
      <c r="H3951" s="2"/>
    </row>
    <row r="3952" spans="1:8" x14ac:dyDescent="0.25">
      <c r="A3952" s="3">
        <v>38594</v>
      </c>
      <c r="B3952">
        <v>1.4080760000000001</v>
      </c>
      <c r="C3952" s="2">
        <f>LN(B3952/B3951)</f>
        <v>1.5799446785424345E-2</v>
      </c>
      <c r="D3952" s="2"/>
      <c r="E3952" s="2"/>
      <c r="F3952" s="2"/>
      <c r="G3952" s="2"/>
      <c r="H3952" s="2"/>
    </row>
    <row r="3953" spans="1:8" x14ac:dyDescent="0.25">
      <c r="A3953" s="3">
        <v>38595</v>
      </c>
      <c r="B3953">
        <v>1.4177519999999999</v>
      </c>
      <c r="C3953" s="2">
        <f>LN(B3953/B3952)</f>
        <v>6.8482850450938071E-3</v>
      </c>
      <c r="D3953" s="2"/>
      <c r="E3953" s="2"/>
      <c r="F3953" s="2"/>
      <c r="G3953" s="2"/>
      <c r="H3953" s="2"/>
    </row>
    <row r="3954" spans="1:8" x14ac:dyDescent="0.25">
      <c r="A3954" s="3">
        <v>38596</v>
      </c>
      <c r="B3954">
        <v>1.398703</v>
      </c>
      <c r="C3954" s="2">
        <f>LN(B3954/B3953)</f>
        <v>-1.3527139947342087E-2</v>
      </c>
      <c r="D3954" s="2"/>
      <c r="E3954" s="2"/>
      <c r="F3954" s="2"/>
      <c r="G3954" s="2"/>
      <c r="H3954" s="2"/>
    </row>
    <row r="3955" spans="1:8" x14ac:dyDescent="0.25">
      <c r="A3955" s="3">
        <v>38597</v>
      </c>
      <c r="B3955">
        <v>1.3974930000000001</v>
      </c>
      <c r="C3955" s="2">
        <f>LN(B3955/B3954)</f>
        <v>-8.6546155958057251E-4</v>
      </c>
      <c r="D3955" s="2"/>
      <c r="E3955" s="2"/>
      <c r="F3955" s="2"/>
      <c r="G3955" s="2"/>
      <c r="H3955" s="2"/>
    </row>
    <row r="3956" spans="1:8" x14ac:dyDescent="0.25">
      <c r="A3956" s="3">
        <v>38601</v>
      </c>
      <c r="B3956">
        <v>1.4755020000000001</v>
      </c>
      <c r="C3956" s="2">
        <f>LN(B3956/B3955)</f>
        <v>5.4318353782631015E-2</v>
      </c>
      <c r="D3956" s="2"/>
      <c r="E3956" s="2"/>
      <c r="F3956" s="2"/>
      <c r="G3956" s="2"/>
      <c r="H3956" s="2"/>
    </row>
    <row r="3957" spans="1:8" x14ac:dyDescent="0.25">
      <c r="A3957" s="3">
        <v>38602</v>
      </c>
      <c r="B3957">
        <v>1.471873</v>
      </c>
      <c r="C3957" s="2">
        <f>LN(B3957/B3956)</f>
        <v>-2.4625314619775396E-3</v>
      </c>
      <c r="D3957" s="2"/>
      <c r="E3957" s="2"/>
      <c r="F3957" s="2"/>
      <c r="G3957" s="2"/>
      <c r="H3957" s="2"/>
    </row>
    <row r="3958" spans="1:8" x14ac:dyDescent="0.25">
      <c r="A3958" s="3">
        <v>38603</v>
      </c>
      <c r="B3958">
        <v>1.5051330000000001</v>
      </c>
      <c r="C3958" s="2">
        <f>LN(B3958/B3957)</f>
        <v>2.2345526978596951E-2</v>
      </c>
      <c r="D3958" s="2"/>
      <c r="E3958" s="2"/>
      <c r="F3958" s="2"/>
      <c r="G3958" s="2"/>
      <c r="H3958" s="2"/>
    </row>
    <row r="3959" spans="1:8" x14ac:dyDescent="0.25">
      <c r="A3959" s="3">
        <v>38604</v>
      </c>
      <c r="B3959">
        <v>1.5513939999999999</v>
      </c>
      <c r="C3959" s="2">
        <f>LN(B3959/B3958)</f>
        <v>3.0272615203337277E-2</v>
      </c>
      <c r="D3959" s="2"/>
      <c r="E3959" s="2"/>
      <c r="F3959" s="2"/>
      <c r="G3959" s="2"/>
      <c r="H3959" s="2"/>
    </row>
    <row r="3960" spans="1:8" x14ac:dyDescent="0.25">
      <c r="A3960" s="3">
        <v>38607</v>
      </c>
      <c r="B3960">
        <v>1.554114</v>
      </c>
      <c r="C3960" s="2">
        <f>LN(B3960/B3959)</f>
        <v>1.7517267355531654E-3</v>
      </c>
      <c r="D3960" s="2"/>
      <c r="E3960" s="2"/>
      <c r="F3960" s="2"/>
      <c r="G3960" s="2"/>
      <c r="H3960" s="2"/>
    </row>
    <row r="3961" spans="1:8" x14ac:dyDescent="0.25">
      <c r="A3961" s="3">
        <v>38608</v>
      </c>
      <c r="B3961">
        <v>1.536578</v>
      </c>
      <c r="C3961" s="2">
        <f>LN(B3961/B3960)</f>
        <v>-1.1347742303227836E-2</v>
      </c>
      <c r="D3961" s="2"/>
      <c r="E3961" s="2"/>
      <c r="F3961" s="2"/>
      <c r="G3961" s="2"/>
      <c r="H3961" s="2"/>
    </row>
    <row r="3962" spans="1:8" x14ac:dyDescent="0.25">
      <c r="A3962" s="3">
        <v>38609</v>
      </c>
      <c r="B3962">
        <v>1.4999929999999999</v>
      </c>
      <c r="C3962" s="2">
        <f>LN(B3962/B3961)</f>
        <v>-2.409742459433294E-2</v>
      </c>
      <c r="D3962" s="2"/>
      <c r="E3962" s="2"/>
      <c r="F3962" s="2"/>
      <c r="G3962" s="2"/>
      <c r="H3962" s="2"/>
    </row>
    <row r="3963" spans="1:8" x14ac:dyDescent="0.25">
      <c r="A3963" s="3">
        <v>38610</v>
      </c>
      <c r="B3963">
        <v>1.507854</v>
      </c>
      <c r="C3963" s="2">
        <f>LN(B3963/B3962)</f>
        <v>5.2270064919622411E-3</v>
      </c>
      <c r="D3963" s="2"/>
      <c r="E3963" s="2"/>
      <c r="F3963" s="2"/>
      <c r="G3963" s="2"/>
      <c r="H3963" s="2"/>
    </row>
    <row r="3964" spans="1:8" x14ac:dyDescent="0.25">
      <c r="A3964" s="3">
        <v>38611</v>
      </c>
      <c r="B3964">
        <v>1.54837</v>
      </c>
      <c r="C3964" s="2">
        <f>LN(B3964/B3963)</f>
        <v>2.6515316772547353E-2</v>
      </c>
      <c r="D3964" s="2"/>
      <c r="E3964" s="2"/>
      <c r="F3964" s="2"/>
      <c r="G3964" s="2"/>
      <c r="H3964" s="2"/>
    </row>
    <row r="3965" spans="1:8" x14ac:dyDescent="0.25">
      <c r="A3965" s="3">
        <v>38614</v>
      </c>
      <c r="B3965">
        <v>1.591607</v>
      </c>
      <c r="C3965" s="2">
        <f>LN(B3965/B3964)</f>
        <v>2.7541432955818915E-2</v>
      </c>
      <c r="D3965" s="2"/>
      <c r="E3965" s="2"/>
      <c r="F3965" s="2"/>
      <c r="G3965" s="2"/>
      <c r="H3965" s="2"/>
    </row>
    <row r="3966" spans="1:8" x14ac:dyDescent="0.25">
      <c r="A3966" s="3">
        <v>38615</v>
      </c>
      <c r="B3966">
        <v>1.6082369999999999</v>
      </c>
      <c r="C3966" s="2">
        <f>LN(B3966/B3965)</f>
        <v>1.0394350304985873E-2</v>
      </c>
      <c r="D3966" s="2"/>
      <c r="E3966" s="2"/>
      <c r="F3966" s="2"/>
      <c r="G3966" s="2"/>
      <c r="H3966" s="2"/>
    </row>
    <row r="3967" spans="1:8" x14ac:dyDescent="0.25">
      <c r="A3967" s="3">
        <v>38616</v>
      </c>
      <c r="B3967">
        <v>1.5755809999999999</v>
      </c>
      <c r="C3967" s="2">
        <f>LN(B3967/B3966)</f>
        <v>-2.0514454812216084E-2</v>
      </c>
      <c r="D3967" s="2"/>
      <c r="E3967" s="2"/>
      <c r="F3967" s="2"/>
      <c r="G3967" s="2"/>
      <c r="H3967" s="2"/>
    </row>
    <row r="3968" spans="1:8" x14ac:dyDescent="0.25">
      <c r="A3968" s="3">
        <v>38617</v>
      </c>
      <c r="B3968">
        <v>1.569232</v>
      </c>
      <c r="C3968" s="2">
        <f>LN(B3968/B3967)</f>
        <v>-4.0377654416552536E-3</v>
      </c>
      <c r="D3968" s="2"/>
      <c r="E3968" s="2"/>
      <c r="F3968" s="2"/>
      <c r="G3968" s="2"/>
      <c r="H3968" s="2"/>
    </row>
    <row r="3969" spans="1:8" x14ac:dyDescent="0.25">
      <c r="A3969" s="3">
        <v>38618</v>
      </c>
      <c r="B3969">
        <v>1.6085389999999999</v>
      </c>
      <c r="C3969" s="2">
        <f>LN(B3969/B3968)</f>
        <v>2.4739985893062387E-2</v>
      </c>
      <c r="D3969" s="2"/>
      <c r="E3969" s="2"/>
      <c r="F3969" s="2"/>
      <c r="G3969" s="2"/>
      <c r="H3969" s="2"/>
    </row>
    <row r="3970" spans="1:8" x14ac:dyDescent="0.25">
      <c r="A3970" s="3">
        <v>38621</v>
      </c>
      <c r="B3970">
        <v>1.6278900000000001</v>
      </c>
      <c r="C3970" s="2">
        <f>LN(B3970/B3969)</f>
        <v>1.19583841348758E-2</v>
      </c>
      <c r="D3970" s="2"/>
      <c r="E3970" s="2"/>
      <c r="F3970" s="2"/>
      <c r="G3970" s="2"/>
      <c r="H3970" s="2"/>
    </row>
    <row r="3971" spans="1:8" x14ac:dyDescent="0.25">
      <c r="A3971" s="3">
        <v>38622</v>
      </c>
      <c r="B3971">
        <v>1.6157950000000001</v>
      </c>
      <c r="C3971" s="2">
        <f>LN(B3971/B3970)</f>
        <v>-7.4576021136881828E-3</v>
      </c>
      <c r="D3971" s="2"/>
      <c r="E3971" s="2"/>
      <c r="F3971" s="2"/>
      <c r="G3971" s="2"/>
      <c r="H3971" s="2"/>
    </row>
    <row r="3972" spans="1:8" x14ac:dyDescent="0.25">
      <c r="A3972" s="3">
        <v>38623</v>
      </c>
      <c r="B3972">
        <v>1.5444389999999999</v>
      </c>
      <c r="C3972" s="2">
        <f>LN(B3972/B3971)</f>
        <v>-4.5166358001944927E-2</v>
      </c>
      <c r="D3972" s="2"/>
      <c r="E3972" s="2"/>
      <c r="F3972" s="2"/>
      <c r="G3972" s="2"/>
      <c r="H3972" s="2"/>
    </row>
    <row r="3973" spans="1:8" x14ac:dyDescent="0.25">
      <c r="A3973" s="3">
        <v>38624</v>
      </c>
      <c r="B3973">
        <v>1.5825359999999999</v>
      </c>
      <c r="C3973" s="2">
        <f>LN(B3973/B3972)</f>
        <v>2.436788597825254E-2</v>
      </c>
      <c r="D3973" s="2"/>
      <c r="E3973" s="2"/>
      <c r="F3973" s="2"/>
      <c r="G3973" s="2"/>
      <c r="H3973" s="2"/>
    </row>
    <row r="3974" spans="1:8" x14ac:dyDescent="0.25">
      <c r="A3974" s="3">
        <v>38625</v>
      </c>
      <c r="B3974">
        <v>1.6209359999999999</v>
      </c>
      <c r="C3974" s="2">
        <f>LN(B3974/B3973)</f>
        <v>2.3975136580145297E-2</v>
      </c>
      <c r="D3974" s="2"/>
      <c r="E3974" s="2"/>
      <c r="F3974" s="2"/>
      <c r="G3974" s="2"/>
      <c r="H3974" s="2"/>
    </row>
    <row r="3975" spans="1:8" x14ac:dyDescent="0.25">
      <c r="A3975" s="3">
        <v>38628</v>
      </c>
      <c r="B3975">
        <v>1.6460319999999999</v>
      </c>
      <c r="C3975" s="2">
        <f>LN(B3975/B3974)</f>
        <v>1.536378296240669E-2</v>
      </c>
      <c r="D3975" s="2"/>
      <c r="E3975" s="2"/>
      <c r="F3975" s="2"/>
      <c r="G3975" s="2"/>
      <c r="H3975" s="2"/>
    </row>
    <row r="3976" spans="1:8" x14ac:dyDescent="0.25">
      <c r="A3976" s="3">
        <v>38629</v>
      </c>
      <c r="B3976">
        <v>1.6251690000000001</v>
      </c>
      <c r="C3976" s="2">
        <f>LN(B3976/B3975)</f>
        <v>-1.275573276108587E-2</v>
      </c>
      <c r="D3976" s="2"/>
      <c r="E3976" s="2"/>
      <c r="F3976" s="2"/>
      <c r="G3976" s="2"/>
      <c r="H3976" s="2"/>
    </row>
    <row r="3977" spans="1:8" x14ac:dyDescent="0.25">
      <c r="A3977" s="3">
        <v>38630</v>
      </c>
      <c r="B3977">
        <v>1.5958399999999999</v>
      </c>
      <c r="C3977" s="2">
        <f>LN(B3977/B3976)</f>
        <v>-1.8211566998455157E-2</v>
      </c>
      <c r="D3977" s="2"/>
      <c r="E3977" s="2"/>
      <c r="F3977" s="2"/>
      <c r="G3977" s="2"/>
      <c r="H3977" s="2"/>
    </row>
    <row r="3978" spans="1:8" x14ac:dyDescent="0.25">
      <c r="A3978" s="3">
        <v>38631</v>
      </c>
      <c r="B3978">
        <v>1.563186</v>
      </c>
      <c r="C3978" s="2">
        <f>LN(B3978/B3977)</f>
        <v>-2.067419709706203E-2</v>
      </c>
      <c r="D3978" s="2"/>
      <c r="E3978" s="2"/>
      <c r="F3978" s="2"/>
      <c r="G3978" s="2"/>
      <c r="H3978" s="2"/>
    </row>
    <row r="3979" spans="1:8" x14ac:dyDescent="0.25">
      <c r="A3979" s="3">
        <v>38632</v>
      </c>
      <c r="B3979">
        <v>1.551091</v>
      </c>
      <c r="C3979" s="2">
        <f>LN(B3979/B3978)</f>
        <v>-7.767491980651766E-3</v>
      </c>
      <c r="D3979" s="2"/>
      <c r="E3979" s="2"/>
      <c r="F3979" s="2"/>
      <c r="G3979" s="2"/>
      <c r="H3979" s="2"/>
    </row>
    <row r="3980" spans="1:8" x14ac:dyDescent="0.25">
      <c r="A3980" s="3">
        <v>38635</v>
      </c>
      <c r="B3980">
        <v>1.5229729999999999</v>
      </c>
      <c r="C3980" s="2">
        <f>LN(B3980/B3979)</f>
        <v>-1.8294208710117325E-2</v>
      </c>
      <c r="D3980" s="2"/>
      <c r="E3980" s="2"/>
      <c r="F3980" s="2"/>
      <c r="G3980" s="2"/>
      <c r="H3980" s="2"/>
    </row>
    <row r="3981" spans="1:8" x14ac:dyDescent="0.25">
      <c r="A3981" s="3">
        <v>38636</v>
      </c>
      <c r="B3981">
        <v>1.5598590000000001</v>
      </c>
      <c r="C3981" s="2">
        <f>LN(B3981/B3980)</f>
        <v>2.3931086973336076E-2</v>
      </c>
      <c r="D3981" s="2"/>
      <c r="E3981" s="2"/>
      <c r="F3981" s="2"/>
      <c r="G3981" s="2"/>
      <c r="H3981" s="2"/>
    </row>
    <row r="3982" spans="1:8" x14ac:dyDescent="0.25">
      <c r="A3982" s="3">
        <v>38637</v>
      </c>
      <c r="B3982">
        <v>1.4891080000000001</v>
      </c>
      <c r="C3982" s="2">
        <f>LN(B3982/B3981)</f>
        <v>-4.6418149588960275E-2</v>
      </c>
      <c r="D3982" s="2"/>
      <c r="E3982" s="2"/>
      <c r="F3982" s="2"/>
      <c r="G3982" s="2"/>
      <c r="H3982" s="2"/>
    </row>
    <row r="3983" spans="1:8" x14ac:dyDescent="0.25">
      <c r="A3983" s="3">
        <v>38638</v>
      </c>
      <c r="B3983">
        <v>1.6248659999999999</v>
      </c>
      <c r="C3983" s="2">
        <f>LN(B3983/B3982)</f>
        <v>8.7248067870934351E-2</v>
      </c>
      <c r="D3983" s="2"/>
      <c r="E3983" s="2"/>
      <c r="F3983" s="2"/>
      <c r="G3983" s="2"/>
      <c r="H3983" s="2"/>
    </row>
    <row r="3984" spans="1:8" x14ac:dyDescent="0.25">
      <c r="A3984" s="3">
        <v>38639</v>
      </c>
      <c r="B3984">
        <v>1.632727</v>
      </c>
      <c r="C3984" s="2">
        <f>LN(B3984/B3983)</f>
        <v>4.826272194707595E-3</v>
      </c>
      <c r="D3984" s="2"/>
      <c r="E3984" s="2"/>
      <c r="F3984" s="2"/>
      <c r="G3984" s="2"/>
      <c r="H3984" s="2"/>
    </row>
    <row r="3985" spans="1:8" x14ac:dyDescent="0.25">
      <c r="A3985" s="3">
        <v>38642</v>
      </c>
      <c r="B3985">
        <v>1.6157950000000001</v>
      </c>
      <c r="C3985" s="2">
        <f>LN(B3985/B3984)</f>
        <v>-1.0424527421505214E-2</v>
      </c>
      <c r="D3985" s="2"/>
      <c r="E3985" s="2"/>
      <c r="F3985" s="2"/>
      <c r="G3985" s="2"/>
      <c r="H3985" s="2"/>
    </row>
    <row r="3986" spans="1:8" x14ac:dyDescent="0.25">
      <c r="A3986" s="3">
        <v>38643</v>
      </c>
      <c r="B3986">
        <v>1.578606</v>
      </c>
      <c r="C3986" s="2">
        <f>LN(B3986/B3985)</f>
        <v>-2.3284916495176208E-2</v>
      </c>
      <c r="D3986" s="2"/>
      <c r="E3986" s="2"/>
      <c r="F3986" s="2"/>
      <c r="G3986" s="2"/>
      <c r="H3986" s="2"/>
    </row>
    <row r="3987" spans="1:8" x14ac:dyDescent="0.25">
      <c r="A3987" s="3">
        <v>38644</v>
      </c>
      <c r="B3987">
        <v>1.6611499999999999</v>
      </c>
      <c r="C3987" s="2">
        <f>LN(B3987/B3986)</f>
        <v>5.0967954476545722E-2</v>
      </c>
      <c r="D3987" s="2"/>
      <c r="E3987" s="2"/>
      <c r="F3987" s="2"/>
      <c r="G3987" s="2"/>
      <c r="H3987" s="2"/>
    </row>
    <row r="3988" spans="1:8" x14ac:dyDescent="0.25">
      <c r="A3988" s="3">
        <v>38645</v>
      </c>
      <c r="B3988">
        <v>1.6974320000000001</v>
      </c>
      <c r="C3988" s="2">
        <f>LN(B3988/B3987)</f>
        <v>2.1606387140501063E-2</v>
      </c>
      <c r="D3988" s="2"/>
      <c r="E3988" s="2"/>
      <c r="F3988" s="2"/>
      <c r="G3988" s="2"/>
      <c r="H3988" s="2"/>
    </row>
    <row r="3989" spans="1:8" x14ac:dyDescent="0.25">
      <c r="A3989" s="3">
        <v>38646</v>
      </c>
      <c r="B3989">
        <v>1.6829190000000001</v>
      </c>
      <c r="C3989" s="2">
        <f>LN(B3989/B3988)</f>
        <v>-8.5867350299554043E-3</v>
      </c>
      <c r="D3989" s="2"/>
      <c r="E3989" s="2"/>
      <c r="F3989" s="2"/>
      <c r="G3989" s="2"/>
      <c r="H3989" s="2"/>
    </row>
    <row r="3990" spans="1:8" x14ac:dyDescent="0.25">
      <c r="A3990" s="3">
        <v>38649</v>
      </c>
      <c r="B3990">
        <v>1.717085</v>
      </c>
      <c r="C3990" s="2">
        <f>LN(B3990/B3989)</f>
        <v>2.0098299932286654E-2</v>
      </c>
      <c r="D3990" s="2"/>
      <c r="E3990" s="2"/>
      <c r="F3990" s="2"/>
      <c r="G3990" s="2"/>
      <c r="H3990" s="2"/>
    </row>
    <row r="3991" spans="1:8" x14ac:dyDescent="0.25">
      <c r="A3991" s="3">
        <v>38650</v>
      </c>
      <c r="B3991">
        <v>1.6962219999999999</v>
      </c>
      <c r="C3991" s="2">
        <f>LN(B3991/B3990)</f>
        <v>-1.2224660610541081E-2</v>
      </c>
      <c r="D3991" s="2"/>
      <c r="E3991" s="2"/>
      <c r="F3991" s="2"/>
      <c r="G3991" s="2"/>
      <c r="H3991" s="2"/>
    </row>
    <row r="3992" spans="1:8" x14ac:dyDescent="0.25">
      <c r="A3992" s="3">
        <v>38651</v>
      </c>
      <c r="B3992">
        <v>1.724342</v>
      </c>
      <c r="C3992" s="2">
        <f>LN(B3992/B3991)</f>
        <v>1.6442103407717124E-2</v>
      </c>
      <c r="D3992" s="2"/>
      <c r="E3992" s="2"/>
      <c r="F3992" s="2"/>
      <c r="G3992" s="2"/>
      <c r="H3992" s="2"/>
    </row>
    <row r="3993" spans="1:8" x14ac:dyDescent="0.25">
      <c r="A3993" s="3">
        <v>38652</v>
      </c>
      <c r="B3993">
        <v>1.67536</v>
      </c>
      <c r="C3993" s="2">
        <f>LN(B3993/B3992)</f>
        <v>-2.8817460880665006E-2</v>
      </c>
      <c r="D3993" s="2"/>
      <c r="E3993" s="2"/>
      <c r="F3993" s="2"/>
      <c r="G3993" s="2"/>
      <c r="H3993" s="2"/>
    </row>
    <row r="3994" spans="1:8" x14ac:dyDescent="0.25">
      <c r="A3994" s="3">
        <v>38653</v>
      </c>
      <c r="B3994">
        <v>1.646938</v>
      </c>
      <c r="C3994" s="2">
        <f>LN(B3994/B3993)</f>
        <v>-1.7110261271650988E-2</v>
      </c>
      <c r="D3994" s="2"/>
      <c r="E3994" s="2"/>
      <c r="F3994" s="2"/>
      <c r="G3994" s="2"/>
      <c r="H3994" s="2"/>
    </row>
    <row r="3995" spans="1:8" x14ac:dyDescent="0.25">
      <c r="A3995" s="3">
        <v>38656</v>
      </c>
      <c r="B3995">
        <v>1.741274</v>
      </c>
      <c r="C3995" s="2">
        <f>LN(B3995/B3994)</f>
        <v>5.5699222933249845E-2</v>
      </c>
      <c r="D3995" s="2"/>
      <c r="E3995" s="2"/>
      <c r="F3995" s="2"/>
      <c r="G3995" s="2"/>
      <c r="H3995" s="2"/>
    </row>
    <row r="3996" spans="1:8" x14ac:dyDescent="0.25">
      <c r="A3996" s="3">
        <v>38657</v>
      </c>
      <c r="B3996">
        <v>1.7385520000000001</v>
      </c>
      <c r="C3996" s="2">
        <f>LN(B3996/B3995)</f>
        <v>-1.5644463574745794E-3</v>
      </c>
      <c r="D3996" s="2"/>
      <c r="E3996" s="2"/>
      <c r="F3996" s="2"/>
      <c r="G3996" s="2"/>
      <c r="H3996" s="2"/>
    </row>
    <row r="3997" spans="1:8" x14ac:dyDescent="0.25">
      <c r="A3997" s="3">
        <v>38658</v>
      </c>
      <c r="B3997">
        <v>1.81263</v>
      </c>
      <c r="C3997" s="2">
        <f>LN(B3997/B3996)</f>
        <v>4.1726246451431484E-2</v>
      </c>
      <c r="D3997" s="2"/>
      <c r="E3997" s="2"/>
      <c r="F3997" s="2"/>
      <c r="G3997" s="2"/>
      <c r="H3997" s="2"/>
    </row>
    <row r="3998" spans="1:8" x14ac:dyDescent="0.25">
      <c r="A3998" s="3">
        <v>38659</v>
      </c>
      <c r="B3998">
        <v>1.8700779999999999</v>
      </c>
      <c r="C3998" s="2">
        <f>LN(B3998/B3997)</f>
        <v>3.1201311913981778E-2</v>
      </c>
      <c r="D3998" s="2"/>
      <c r="E3998" s="2"/>
      <c r="F3998" s="2"/>
      <c r="G3998" s="2"/>
      <c r="H3998" s="2"/>
    </row>
    <row r="3999" spans="1:8" x14ac:dyDescent="0.25">
      <c r="A3999" s="3">
        <v>38660</v>
      </c>
      <c r="B3999">
        <v>1.848913</v>
      </c>
      <c r="C3999" s="2">
        <f>LN(B3999/B3998)</f>
        <v>-1.1382242389356086E-2</v>
      </c>
      <c r="D3999" s="2"/>
      <c r="E3999" s="2"/>
      <c r="F3999" s="2"/>
      <c r="G3999" s="2"/>
      <c r="H3999" s="2"/>
    </row>
    <row r="4000" spans="1:8" x14ac:dyDescent="0.25">
      <c r="A4000" s="3">
        <v>38663</v>
      </c>
      <c r="B4000">
        <v>1.8210949999999999</v>
      </c>
      <c r="C4000" s="2">
        <f>LN(B4000/B3999)</f>
        <v>-1.5159930314651347E-2</v>
      </c>
      <c r="D4000" s="2"/>
      <c r="E4000" s="2"/>
      <c r="F4000" s="2"/>
      <c r="G4000" s="2"/>
      <c r="H4000" s="2"/>
    </row>
    <row r="4001" spans="1:8" x14ac:dyDescent="0.25">
      <c r="A4001" s="3">
        <v>38664</v>
      </c>
      <c r="B4001">
        <v>1.811118</v>
      </c>
      <c r="C4001" s="2">
        <f>LN(B4001/B4000)</f>
        <v>-5.4936343723001602E-3</v>
      </c>
      <c r="D4001" s="2"/>
      <c r="E4001" s="2"/>
      <c r="F4001" s="2"/>
      <c r="G4001" s="2"/>
      <c r="H4001" s="2"/>
    </row>
    <row r="4002" spans="1:8" x14ac:dyDescent="0.25">
      <c r="A4002" s="3">
        <v>38665</v>
      </c>
      <c r="B4002">
        <v>1.8174680000000001</v>
      </c>
      <c r="C4002" s="2">
        <f>LN(B4002/B4001)</f>
        <v>3.4999895178186519E-3</v>
      </c>
      <c r="D4002" s="2"/>
      <c r="E4002" s="2"/>
      <c r="F4002" s="2"/>
      <c r="G4002" s="2"/>
      <c r="H4002" s="2"/>
    </row>
    <row r="4003" spans="1:8" x14ac:dyDescent="0.25">
      <c r="A4003" s="3">
        <v>38666</v>
      </c>
      <c r="B4003">
        <v>1.84982</v>
      </c>
      <c r="C4003" s="2">
        <f>LN(B4003/B4002)</f>
        <v>1.7644013391183714E-2</v>
      </c>
      <c r="D4003" s="2"/>
      <c r="E4003" s="2"/>
      <c r="F4003" s="2"/>
      <c r="G4003" s="2"/>
      <c r="H4003" s="2"/>
    </row>
    <row r="4004" spans="1:8" x14ac:dyDescent="0.25">
      <c r="A4004" s="3">
        <v>38667</v>
      </c>
      <c r="B4004">
        <v>1.8607039999999999</v>
      </c>
      <c r="C4004" s="2">
        <f>LN(B4004/B4003)</f>
        <v>5.8665736784977007E-3</v>
      </c>
      <c r="D4004" s="2"/>
      <c r="E4004" s="2"/>
      <c r="F4004" s="2"/>
      <c r="G4004" s="2"/>
      <c r="H4004" s="2"/>
    </row>
    <row r="4005" spans="1:8" x14ac:dyDescent="0.25">
      <c r="A4005" s="3">
        <v>38670</v>
      </c>
      <c r="B4005">
        <v>1.8579840000000001</v>
      </c>
      <c r="C4005" s="2">
        <f>LN(B4005/B4004)</f>
        <v>-1.4628817932946403E-3</v>
      </c>
      <c r="D4005" s="2"/>
      <c r="E4005" s="2"/>
      <c r="F4005" s="2"/>
      <c r="G4005" s="2"/>
      <c r="H4005" s="2"/>
    </row>
    <row r="4006" spans="1:8" x14ac:dyDescent="0.25">
      <c r="A4006" s="3">
        <v>38671</v>
      </c>
      <c r="B4006">
        <v>1.8830789999999999</v>
      </c>
      <c r="C4006" s="2">
        <f>LN(B4006/B4005)</f>
        <v>1.3416174178706714E-2</v>
      </c>
      <c r="D4006" s="2"/>
      <c r="E4006" s="2"/>
      <c r="F4006" s="2"/>
      <c r="G4006" s="2"/>
      <c r="H4006" s="2"/>
    </row>
    <row r="4007" spans="1:8" x14ac:dyDescent="0.25">
      <c r="A4007" s="3">
        <v>38672</v>
      </c>
      <c r="B4007">
        <v>1.9638089999999999</v>
      </c>
      <c r="C4007" s="2">
        <f>LN(B4007/B4006)</f>
        <v>4.1977751570815E-2</v>
      </c>
      <c r="D4007" s="2"/>
      <c r="E4007" s="2"/>
      <c r="F4007" s="2"/>
      <c r="G4007" s="2"/>
      <c r="H4007" s="2"/>
    </row>
    <row r="4008" spans="1:8" x14ac:dyDescent="0.25">
      <c r="A4008" s="3">
        <v>38673</v>
      </c>
      <c r="B4008">
        <v>1.950807</v>
      </c>
      <c r="C4008" s="2">
        <f>LN(B4008/B4007)</f>
        <v>-6.6428215751707514E-3</v>
      </c>
      <c r="D4008" s="2"/>
      <c r="E4008" s="2"/>
      <c r="F4008" s="2"/>
      <c r="G4008" s="2"/>
      <c r="H4008" s="2"/>
    </row>
    <row r="4009" spans="1:8" x14ac:dyDescent="0.25">
      <c r="A4009" s="3">
        <v>38674</v>
      </c>
      <c r="B4009">
        <v>1.952016</v>
      </c>
      <c r="C4009" s="2">
        <f>LN(B4009/B4008)</f>
        <v>6.1955155981817888E-4</v>
      </c>
      <c r="D4009" s="2"/>
      <c r="E4009" s="2"/>
      <c r="F4009" s="2"/>
      <c r="G4009" s="2"/>
      <c r="H4009" s="2"/>
    </row>
    <row r="4010" spans="1:8" x14ac:dyDescent="0.25">
      <c r="A4010" s="3">
        <v>38677</v>
      </c>
      <c r="B4010">
        <v>1.9641109999999999</v>
      </c>
      <c r="C4010" s="2">
        <f>LN(B4010/B4009)</f>
        <v>6.1770409682207874E-3</v>
      </c>
      <c r="D4010" s="2"/>
      <c r="E4010" s="2"/>
      <c r="F4010" s="2"/>
      <c r="G4010" s="2"/>
      <c r="H4010" s="2"/>
    </row>
    <row r="4011" spans="1:8" x14ac:dyDescent="0.25">
      <c r="A4011" s="3">
        <v>38678</v>
      </c>
      <c r="B4011">
        <v>2.0112779999999999</v>
      </c>
      <c r="C4011" s="2">
        <f>LN(B4011/B4010)</f>
        <v>2.3730615271201013E-2</v>
      </c>
      <c r="D4011" s="2"/>
      <c r="E4011" s="2"/>
      <c r="F4011" s="2"/>
      <c r="G4011" s="2"/>
      <c r="H4011" s="2"/>
    </row>
    <row r="4012" spans="1:8" x14ac:dyDescent="0.25">
      <c r="A4012" s="3">
        <v>38679</v>
      </c>
      <c r="B4012">
        <v>2.029118</v>
      </c>
      <c r="C4012" s="2">
        <f>LN(B4012/B4011)</f>
        <v>8.8308749620518035E-3</v>
      </c>
      <c r="D4012" s="2"/>
      <c r="E4012" s="2"/>
      <c r="F4012" s="2"/>
      <c r="G4012" s="2"/>
      <c r="H4012" s="2"/>
    </row>
    <row r="4013" spans="1:8" x14ac:dyDescent="0.25">
      <c r="A4013" s="3">
        <v>38681</v>
      </c>
      <c r="B4013">
        <v>2.0965440000000002</v>
      </c>
      <c r="C4013" s="2">
        <f>LN(B4013/B4012)</f>
        <v>3.2689058888241668E-2</v>
      </c>
      <c r="D4013" s="2"/>
      <c r="E4013" s="2"/>
      <c r="F4013" s="2"/>
      <c r="G4013" s="2"/>
      <c r="H4013" s="2"/>
    </row>
    <row r="4014" spans="1:8" x14ac:dyDescent="0.25">
      <c r="A4014" s="3">
        <v>38684</v>
      </c>
      <c r="B4014">
        <v>2.1062189999999998</v>
      </c>
      <c r="C4014" s="2">
        <f>LN(B4014/B4013)</f>
        <v>4.604122140997818E-3</v>
      </c>
      <c r="D4014" s="2"/>
      <c r="E4014" s="2"/>
      <c r="F4014" s="2"/>
      <c r="G4014" s="2"/>
      <c r="H4014" s="2"/>
    </row>
    <row r="4015" spans="1:8" x14ac:dyDescent="0.25">
      <c r="A4015" s="3">
        <v>38685</v>
      </c>
      <c r="B4015">
        <v>2.0590519999999999</v>
      </c>
      <c r="C4015" s="2">
        <f>LN(B4015/B4014)</f>
        <v>-2.2648714204436742E-2</v>
      </c>
      <c r="D4015" s="2"/>
      <c r="E4015" s="2"/>
      <c r="F4015" s="2"/>
      <c r="G4015" s="2"/>
      <c r="H4015" s="2"/>
    </row>
    <row r="4016" spans="1:8" x14ac:dyDescent="0.25">
      <c r="A4016" s="3">
        <v>38686</v>
      </c>
      <c r="B4016">
        <v>2.050586</v>
      </c>
      <c r="C4016" s="2">
        <f>LN(B4016/B4015)</f>
        <v>-4.1200767444148582E-3</v>
      </c>
      <c r="D4016" s="2"/>
      <c r="E4016" s="2"/>
      <c r="F4016" s="2"/>
      <c r="G4016" s="2"/>
      <c r="H4016" s="2"/>
    </row>
    <row r="4017" spans="1:8" x14ac:dyDescent="0.25">
      <c r="A4017" s="3">
        <v>38687</v>
      </c>
      <c r="B4017">
        <v>2.164876</v>
      </c>
      <c r="C4017" s="2">
        <f>LN(B4017/B4016)</f>
        <v>5.4237479026917217E-2</v>
      </c>
      <c r="D4017" s="2"/>
      <c r="E4017" s="2"/>
      <c r="F4017" s="2"/>
      <c r="G4017" s="2"/>
      <c r="H4017" s="2"/>
    </row>
    <row r="4018" spans="1:8" x14ac:dyDescent="0.25">
      <c r="A4018" s="3">
        <v>38688</v>
      </c>
      <c r="B4018">
        <v>2.1960190000000002</v>
      </c>
      <c r="C4018" s="2">
        <f>LN(B4018/B4017)</f>
        <v>1.4283090717175066E-2</v>
      </c>
      <c r="D4018" s="2"/>
      <c r="E4018" s="2"/>
      <c r="F4018" s="2"/>
      <c r="G4018" s="2"/>
      <c r="H4018" s="2"/>
    </row>
    <row r="4019" spans="1:8" x14ac:dyDescent="0.25">
      <c r="A4019" s="3">
        <v>38691</v>
      </c>
      <c r="B4019">
        <v>2.1715279999999999</v>
      </c>
      <c r="C4019" s="2">
        <f>LN(B4019/B4018)</f>
        <v>-1.121510848227722E-2</v>
      </c>
      <c r="D4019" s="2"/>
      <c r="E4019" s="2"/>
      <c r="F4019" s="2"/>
      <c r="G4019" s="2"/>
      <c r="H4019" s="2"/>
    </row>
    <row r="4020" spans="1:8" x14ac:dyDescent="0.25">
      <c r="A4020" s="3">
        <v>38692</v>
      </c>
      <c r="B4020">
        <v>2.2389540000000001</v>
      </c>
      <c r="C4020" s="2">
        <f>LN(B4020/B4019)</f>
        <v>3.0577725297163287E-2</v>
      </c>
      <c r="D4020" s="2"/>
      <c r="E4020" s="2"/>
      <c r="F4020" s="2"/>
      <c r="G4020" s="2"/>
      <c r="H4020" s="2"/>
    </row>
    <row r="4021" spans="1:8" x14ac:dyDescent="0.25">
      <c r="A4021" s="3">
        <v>38693</v>
      </c>
      <c r="B4021">
        <v>2.2359290000000001</v>
      </c>
      <c r="C4021" s="2">
        <f>LN(B4021/B4020)</f>
        <v>-1.3519908613378239E-3</v>
      </c>
      <c r="D4021" s="2"/>
      <c r="E4021" s="2"/>
      <c r="F4021" s="2"/>
      <c r="G4021" s="2"/>
      <c r="H4021" s="2"/>
    </row>
    <row r="4022" spans="1:8" x14ac:dyDescent="0.25">
      <c r="A4022" s="3">
        <v>38694</v>
      </c>
      <c r="B4022">
        <v>2.2398600000000002</v>
      </c>
      <c r="C4022" s="2">
        <f>LN(B4022/B4021)</f>
        <v>1.7565622556210741E-3</v>
      </c>
      <c r="D4022" s="2"/>
      <c r="E4022" s="2"/>
      <c r="F4022" s="2"/>
      <c r="G4022" s="2"/>
      <c r="H4022" s="2"/>
    </row>
    <row r="4023" spans="1:8" x14ac:dyDescent="0.25">
      <c r="A4023" s="3">
        <v>38695</v>
      </c>
      <c r="B4023">
        <v>2.2474189999999998</v>
      </c>
      <c r="C4023" s="2">
        <f>LN(B4023/B4022)</f>
        <v>3.3690827559440962E-3</v>
      </c>
      <c r="D4023" s="2"/>
      <c r="E4023" s="2"/>
      <c r="F4023" s="2"/>
      <c r="G4023" s="2"/>
      <c r="H4023" s="2"/>
    </row>
    <row r="4024" spans="1:8" x14ac:dyDescent="0.25">
      <c r="A4024" s="3">
        <v>38698</v>
      </c>
      <c r="B4024">
        <v>2.2649560000000002</v>
      </c>
      <c r="C4024" s="2">
        <f>LN(B4024/B4023)</f>
        <v>7.772886028057804E-3</v>
      </c>
      <c r="D4024" s="2"/>
      <c r="E4024" s="2"/>
      <c r="F4024" s="2"/>
      <c r="G4024" s="2"/>
      <c r="H4024" s="2"/>
    </row>
    <row r="4025" spans="1:8" x14ac:dyDescent="0.25">
      <c r="A4025" s="3">
        <v>38699</v>
      </c>
      <c r="B4025">
        <v>2.2670720000000002</v>
      </c>
      <c r="C4025" s="2">
        <f>LN(B4025/B4024)</f>
        <v>9.3379835859753318E-4</v>
      </c>
      <c r="D4025" s="2"/>
      <c r="E4025" s="2"/>
      <c r="F4025" s="2"/>
      <c r="G4025" s="2"/>
      <c r="H4025" s="2"/>
    </row>
    <row r="4026" spans="1:8" x14ac:dyDescent="0.25">
      <c r="A4026" s="3">
        <v>38700</v>
      </c>
      <c r="B4026">
        <v>2.1772719999999999</v>
      </c>
      <c r="C4026" s="2">
        <f>LN(B4026/B4025)</f>
        <v>-4.0416414027071364E-2</v>
      </c>
      <c r="D4026" s="2"/>
      <c r="E4026" s="2"/>
      <c r="F4026" s="2"/>
      <c r="G4026" s="2"/>
      <c r="H4026" s="2"/>
    </row>
    <row r="4027" spans="1:8" x14ac:dyDescent="0.25">
      <c r="A4027" s="3">
        <v>38701</v>
      </c>
      <c r="B4027">
        <v>2.1824129999999999</v>
      </c>
      <c r="C4027" s="2">
        <f>LN(B4027/B4026)</f>
        <v>2.3584283648622915E-3</v>
      </c>
      <c r="D4027" s="2"/>
      <c r="E4027" s="2"/>
      <c r="F4027" s="2"/>
      <c r="G4027" s="2"/>
      <c r="H4027" s="2"/>
    </row>
    <row r="4028" spans="1:8" x14ac:dyDescent="0.25">
      <c r="A4028" s="3">
        <v>38702</v>
      </c>
      <c r="B4028">
        <v>2.1500599999999999</v>
      </c>
      <c r="C4028" s="2">
        <f>LN(B4028/B4027)</f>
        <v>-1.4935396667209468E-2</v>
      </c>
      <c r="D4028" s="2"/>
      <c r="E4028" s="2"/>
      <c r="F4028" s="2"/>
      <c r="G4028" s="2"/>
      <c r="H4028" s="2"/>
    </row>
    <row r="4029" spans="1:8" x14ac:dyDescent="0.25">
      <c r="A4029" s="3">
        <v>38705</v>
      </c>
      <c r="B4029">
        <v>2.1582249999999998</v>
      </c>
      <c r="C4029" s="2">
        <f>LN(B4029/B4028)</f>
        <v>3.7903758806622041E-3</v>
      </c>
      <c r="D4029" s="2"/>
      <c r="E4029" s="2"/>
      <c r="F4029" s="2"/>
      <c r="G4029" s="2"/>
      <c r="H4029" s="2"/>
    </row>
    <row r="4030" spans="1:8" x14ac:dyDescent="0.25">
      <c r="A4030" s="3">
        <v>38706</v>
      </c>
      <c r="B4030">
        <v>2.1802959999999998</v>
      </c>
      <c r="C4030" s="2">
        <f>LN(B4030/B4029)</f>
        <v>1.0174522792681048E-2</v>
      </c>
      <c r="D4030" s="2"/>
      <c r="E4030" s="2"/>
      <c r="F4030" s="2"/>
      <c r="G4030" s="2"/>
      <c r="H4030" s="2"/>
    </row>
    <row r="4031" spans="1:8" x14ac:dyDescent="0.25">
      <c r="A4031" s="3">
        <v>38707</v>
      </c>
      <c r="B4031">
        <v>2.2223229999999998</v>
      </c>
      <c r="C4031" s="2">
        <f>LN(B4031/B4030)</f>
        <v>1.9092397789225002E-2</v>
      </c>
      <c r="D4031" s="2"/>
      <c r="E4031" s="2"/>
      <c r="F4031" s="2"/>
      <c r="G4031" s="2"/>
      <c r="H4031" s="2"/>
    </row>
    <row r="4032" spans="1:8" x14ac:dyDescent="0.25">
      <c r="A4032" s="3">
        <v>38708</v>
      </c>
      <c r="B4032">
        <v>2.2380450000000001</v>
      </c>
      <c r="C4032" s="2">
        <f>LN(B4032/B4031)</f>
        <v>7.0496717367002143E-3</v>
      </c>
      <c r="D4032" s="2"/>
      <c r="E4032" s="2"/>
      <c r="F4032" s="2"/>
      <c r="G4032" s="2"/>
      <c r="H4032" s="2"/>
    </row>
    <row r="4033" spans="1:8" x14ac:dyDescent="0.25">
      <c r="A4033" s="3">
        <v>38709</v>
      </c>
      <c r="B4033">
        <v>2.2177880000000001</v>
      </c>
      <c r="C4033" s="2">
        <f>LN(B4033/B4032)</f>
        <v>-9.0924141712785764E-3</v>
      </c>
      <c r="D4033" s="2"/>
      <c r="E4033" s="2"/>
      <c r="F4033" s="2"/>
      <c r="G4033" s="2"/>
      <c r="H4033" s="2"/>
    </row>
    <row r="4034" spans="1:8" x14ac:dyDescent="0.25">
      <c r="A4034" s="3">
        <v>38713</v>
      </c>
      <c r="B4034">
        <v>2.2443949999999999</v>
      </c>
      <c r="C4034" s="2">
        <f>LN(B4034/B4033)</f>
        <v>1.1925694370398964E-2</v>
      </c>
      <c r="D4034" s="2"/>
      <c r="E4034" s="2"/>
      <c r="F4034" s="2"/>
      <c r="G4034" s="2"/>
      <c r="H4034" s="2"/>
    </row>
    <row r="4035" spans="1:8" x14ac:dyDescent="0.25">
      <c r="A4035" s="3">
        <v>38714</v>
      </c>
      <c r="B4035">
        <v>2.22444</v>
      </c>
      <c r="C4035" s="2">
        <f>LN(B4035/B4034)</f>
        <v>-8.9307985784507909E-3</v>
      </c>
      <c r="D4035" s="2"/>
      <c r="E4035" s="2"/>
      <c r="F4035" s="2"/>
      <c r="G4035" s="2"/>
      <c r="H4035" s="2"/>
    </row>
    <row r="4036" spans="1:8" x14ac:dyDescent="0.25">
      <c r="A4036" s="3">
        <v>38715</v>
      </c>
      <c r="B4036">
        <v>2.1603400000000001</v>
      </c>
      <c r="C4036" s="2">
        <f>LN(B4036/B4035)</f>
        <v>-2.9239581830626096E-2</v>
      </c>
      <c r="D4036" s="2"/>
      <c r="E4036" s="2"/>
      <c r="F4036" s="2"/>
      <c r="G4036" s="2"/>
      <c r="H4036" s="2"/>
    </row>
    <row r="4037" spans="1:8" x14ac:dyDescent="0.25">
      <c r="A4037" s="3">
        <v>38716</v>
      </c>
      <c r="B4037">
        <v>2.1736439999999999</v>
      </c>
      <c r="C4037" s="2">
        <f>LN(B4037/B4036)</f>
        <v>6.1394051238606341E-3</v>
      </c>
      <c r="D4037" s="2"/>
      <c r="E4037" s="2"/>
      <c r="F4037" s="2"/>
      <c r="G4037" s="2"/>
      <c r="H4037" s="2"/>
    </row>
    <row r="4038" spans="1:8" x14ac:dyDescent="0.25">
      <c r="A4038" s="3">
        <v>38720</v>
      </c>
      <c r="B4038">
        <v>2.2601179999999998</v>
      </c>
      <c r="C4038" s="2">
        <f>LN(B4038/B4037)</f>
        <v>3.901200247046005E-2</v>
      </c>
      <c r="D4038" s="2"/>
      <c r="E4038" s="2"/>
      <c r="F4038" s="2"/>
      <c r="G4038" s="2"/>
      <c r="H4038" s="2"/>
    </row>
    <row r="4039" spans="1:8" x14ac:dyDescent="0.25">
      <c r="A4039" s="3">
        <v>38721</v>
      </c>
      <c r="B4039">
        <v>2.2667700000000002</v>
      </c>
      <c r="C4039" s="2">
        <f>LN(B4039/B4038)</f>
        <v>2.9388863995777987E-3</v>
      </c>
      <c r="D4039" s="2"/>
      <c r="E4039" s="2"/>
      <c r="F4039" s="2"/>
      <c r="G4039" s="2"/>
      <c r="H4039" s="2"/>
    </row>
    <row r="4040" spans="1:8" x14ac:dyDescent="0.25">
      <c r="A4040" s="3">
        <v>38722</v>
      </c>
      <c r="B4040">
        <v>2.2489309999999998</v>
      </c>
      <c r="C4040" s="2">
        <f>LN(B4040/B4039)</f>
        <v>-7.9009185059616908E-3</v>
      </c>
      <c r="D4040" s="2"/>
      <c r="E4040" s="2"/>
      <c r="F4040" s="2"/>
      <c r="G4040" s="2"/>
      <c r="H4040" s="2"/>
    </row>
    <row r="4041" spans="1:8" x14ac:dyDescent="0.25">
      <c r="A4041" s="3">
        <v>38723</v>
      </c>
      <c r="B4041">
        <v>2.3069820000000001</v>
      </c>
      <c r="C4041" s="2">
        <f>LN(B4041/B4040)</f>
        <v>2.5485184616304106E-2</v>
      </c>
      <c r="D4041" s="2"/>
      <c r="E4041" s="2"/>
      <c r="F4041" s="2"/>
      <c r="G4041" s="2"/>
      <c r="H4041" s="2"/>
    </row>
    <row r="4042" spans="1:8" x14ac:dyDescent="0.25">
      <c r="A4042" s="3">
        <v>38726</v>
      </c>
      <c r="B4042">
        <v>2.2994240000000001</v>
      </c>
      <c r="C4042" s="2">
        <f>LN(B4042/B4041)</f>
        <v>-3.2815200320073933E-3</v>
      </c>
      <c r="D4042" s="2"/>
      <c r="E4042" s="2"/>
      <c r="F4042" s="2"/>
      <c r="G4042" s="2"/>
      <c r="H4042" s="2"/>
    </row>
    <row r="4043" spans="1:8" x14ac:dyDescent="0.25">
      <c r="A4043" s="3">
        <v>38727</v>
      </c>
      <c r="B4043">
        <v>2.4448590000000001</v>
      </c>
      <c r="C4043" s="2">
        <f>LN(B4043/B4042)</f>
        <v>6.1328795763806267E-2</v>
      </c>
      <c r="D4043" s="2"/>
      <c r="E4043" s="2"/>
      <c r="F4043" s="2"/>
      <c r="G4043" s="2"/>
      <c r="H4043" s="2"/>
    </row>
    <row r="4044" spans="1:8" x14ac:dyDescent="0.25">
      <c r="A4044" s="3">
        <v>38728</v>
      </c>
      <c r="B4044">
        <v>2.536775</v>
      </c>
      <c r="C4044" s="2">
        <f>LN(B4044/B4043)</f>
        <v>3.690613670581392E-2</v>
      </c>
      <c r="D4044" s="2"/>
      <c r="E4044" s="2"/>
      <c r="F4044" s="2"/>
      <c r="G4044" s="2"/>
      <c r="H4044" s="2"/>
    </row>
    <row r="4045" spans="1:8" x14ac:dyDescent="0.25">
      <c r="A4045" s="3">
        <v>38729</v>
      </c>
      <c r="B4045">
        <v>2.5485660000000001</v>
      </c>
      <c r="C4045" s="2">
        <f>LN(B4045/B4044)</f>
        <v>4.6372587913497835E-3</v>
      </c>
      <c r="D4045" s="2"/>
      <c r="E4045" s="2"/>
      <c r="F4045" s="2"/>
      <c r="G4045" s="2"/>
      <c r="H4045" s="2"/>
    </row>
    <row r="4046" spans="1:8" x14ac:dyDescent="0.25">
      <c r="A4046" s="3">
        <v>38730</v>
      </c>
      <c r="B4046">
        <v>2.5878739999999998</v>
      </c>
      <c r="C4046" s="2">
        <f>LN(B4046/B4045)</f>
        <v>1.5305841159797951E-2</v>
      </c>
      <c r="D4046" s="2"/>
      <c r="E4046" s="2"/>
      <c r="F4046" s="2"/>
      <c r="G4046" s="2"/>
      <c r="H4046" s="2"/>
    </row>
    <row r="4047" spans="1:8" x14ac:dyDescent="0.25">
      <c r="A4047" s="3">
        <v>38734</v>
      </c>
      <c r="B4047">
        <v>2.5612659999999998</v>
      </c>
      <c r="C4047" s="2">
        <f>LN(B4047/B4046)</f>
        <v>-1.0335021708044498E-2</v>
      </c>
      <c r="D4047" s="2"/>
      <c r="E4047" s="2"/>
      <c r="F4047" s="2"/>
      <c r="G4047" s="2"/>
      <c r="H4047" s="2"/>
    </row>
    <row r="4048" spans="1:8" x14ac:dyDescent="0.25">
      <c r="A4048" s="3">
        <v>38735</v>
      </c>
      <c r="B4048">
        <v>2.4941409999999999</v>
      </c>
      <c r="C4048" s="2">
        <f>LN(B4048/B4047)</f>
        <v>-2.6557286155783261E-2</v>
      </c>
      <c r="D4048" s="2"/>
      <c r="E4048" s="2"/>
      <c r="F4048" s="2"/>
      <c r="G4048" s="2"/>
      <c r="H4048" s="2"/>
    </row>
    <row r="4049" spans="1:8" x14ac:dyDescent="0.25">
      <c r="A4049" s="3">
        <v>38736</v>
      </c>
      <c r="B4049">
        <v>2.3898290000000002</v>
      </c>
      <c r="C4049" s="2">
        <f>LN(B4049/B4048)</f>
        <v>-4.2722566078832652E-2</v>
      </c>
      <c r="D4049" s="2"/>
      <c r="E4049" s="2"/>
      <c r="F4049" s="2"/>
      <c r="G4049" s="2"/>
      <c r="H4049" s="2"/>
    </row>
    <row r="4050" spans="1:8" x14ac:dyDescent="0.25">
      <c r="A4050" s="3">
        <v>38737</v>
      </c>
      <c r="B4050">
        <v>2.3006329999999999</v>
      </c>
      <c r="C4050" s="2">
        <f>LN(B4050/B4049)</f>
        <v>-3.8037512805526558E-2</v>
      </c>
      <c r="D4050" s="2"/>
      <c r="E4050" s="2"/>
      <c r="F4050" s="2"/>
      <c r="G4050" s="2"/>
      <c r="H4050" s="2"/>
    </row>
    <row r="4051" spans="1:8" x14ac:dyDescent="0.25">
      <c r="A4051" s="3">
        <v>38740</v>
      </c>
      <c r="B4051">
        <v>2.3484069999999999</v>
      </c>
      <c r="C4051" s="2">
        <f>LN(B4051/B4050)</f>
        <v>2.0552923495255011E-2</v>
      </c>
      <c r="D4051" s="2"/>
      <c r="E4051" s="2"/>
      <c r="F4051" s="2"/>
      <c r="G4051" s="2"/>
      <c r="H4051" s="2"/>
    </row>
    <row r="4052" spans="1:8" x14ac:dyDescent="0.25">
      <c r="A4052" s="3">
        <v>38741</v>
      </c>
      <c r="B4052">
        <v>2.2991220000000001</v>
      </c>
      <c r="C4052" s="2">
        <f>LN(B4052/B4051)</f>
        <v>-2.1209915032565124E-2</v>
      </c>
      <c r="D4052" s="2"/>
      <c r="E4052" s="2"/>
      <c r="F4052" s="2"/>
      <c r="G4052" s="2"/>
      <c r="H4052" s="2"/>
    </row>
    <row r="4053" spans="1:8" x14ac:dyDescent="0.25">
      <c r="A4053" s="3">
        <v>38742</v>
      </c>
      <c r="B4053">
        <v>2.2434889999999998</v>
      </c>
      <c r="C4053" s="2">
        <f>LN(B4053/B4052)</f>
        <v>-2.4495067555123286E-2</v>
      </c>
      <c r="D4053" s="2"/>
      <c r="E4053" s="2"/>
      <c r="F4053" s="2"/>
      <c r="G4053" s="2"/>
      <c r="H4053" s="2"/>
    </row>
    <row r="4054" spans="1:8" x14ac:dyDescent="0.25">
      <c r="A4054" s="3">
        <v>38743</v>
      </c>
      <c r="B4054">
        <v>2.186947</v>
      </c>
      <c r="C4054" s="2">
        <f>LN(B4054/B4053)</f>
        <v>-2.5525736078289799E-2</v>
      </c>
      <c r="D4054" s="2"/>
      <c r="E4054" s="2"/>
      <c r="F4054" s="2"/>
      <c r="G4054" s="2"/>
      <c r="H4054" s="2"/>
    </row>
    <row r="4055" spans="1:8" x14ac:dyDescent="0.25">
      <c r="A4055" s="3">
        <v>38744</v>
      </c>
      <c r="B4055">
        <v>2.1778780000000002</v>
      </c>
      <c r="C4055" s="2">
        <f>LN(B4055/B4054)</f>
        <v>-4.1554990408171058E-3</v>
      </c>
      <c r="D4055" s="2"/>
      <c r="E4055" s="2"/>
      <c r="F4055" s="2"/>
      <c r="G4055" s="2"/>
      <c r="H4055" s="2"/>
    </row>
    <row r="4056" spans="1:8" x14ac:dyDescent="0.25">
      <c r="A4056" s="3">
        <v>38747</v>
      </c>
      <c r="B4056">
        <v>2.2676769999999999</v>
      </c>
      <c r="C4056" s="2">
        <f>LN(B4056/B4055)</f>
        <v>4.0404951248093325E-2</v>
      </c>
      <c r="D4056" s="2"/>
      <c r="E4056" s="2"/>
      <c r="F4056" s="2"/>
      <c r="G4056" s="2"/>
      <c r="H4056" s="2"/>
    </row>
    <row r="4057" spans="1:8" x14ac:dyDescent="0.25">
      <c r="A4057" s="3">
        <v>38748</v>
      </c>
      <c r="B4057">
        <v>2.2830979999999998</v>
      </c>
      <c r="C4057" s="2">
        <f>LN(B4057/B4056)</f>
        <v>6.7773331033575733E-3</v>
      </c>
      <c r="D4057" s="2"/>
      <c r="E4057" s="2"/>
      <c r="F4057" s="2"/>
      <c r="G4057" s="2"/>
      <c r="H4057" s="2"/>
    </row>
    <row r="4058" spans="1:8" x14ac:dyDescent="0.25">
      <c r="A4058" s="3">
        <v>38749</v>
      </c>
      <c r="B4058">
        <v>2.280376</v>
      </c>
      <c r="C4058" s="2">
        <f>LN(B4058/B4057)</f>
        <v>-1.1929509504441868E-3</v>
      </c>
      <c r="D4058" s="2"/>
      <c r="E4058" s="2"/>
      <c r="F4058" s="2"/>
      <c r="G4058" s="2"/>
      <c r="H4058" s="2"/>
    </row>
    <row r="4059" spans="1:8" x14ac:dyDescent="0.25">
      <c r="A4059" s="3">
        <v>38750</v>
      </c>
      <c r="B4059">
        <v>2.1799930000000001</v>
      </c>
      <c r="C4059" s="2">
        <f>LN(B4059/B4058)</f>
        <v>-4.5018675863847737E-2</v>
      </c>
      <c r="D4059" s="2"/>
      <c r="E4059" s="2"/>
      <c r="F4059" s="2"/>
      <c r="G4059" s="2"/>
      <c r="H4059" s="2"/>
    </row>
    <row r="4060" spans="1:8" x14ac:dyDescent="0.25">
      <c r="A4060" s="3">
        <v>38751</v>
      </c>
      <c r="B4060">
        <v>2.172434</v>
      </c>
      <c r="C4060" s="2">
        <f>LN(B4060/B4059)</f>
        <v>-3.4734678375673532E-3</v>
      </c>
      <c r="D4060" s="2"/>
      <c r="E4060" s="2"/>
      <c r="F4060" s="2"/>
      <c r="G4060" s="2"/>
      <c r="H4060" s="2"/>
    </row>
    <row r="4061" spans="1:8" x14ac:dyDescent="0.25">
      <c r="A4061" s="3">
        <v>38754</v>
      </c>
      <c r="B4061">
        <v>2.0348619999999999</v>
      </c>
      <c r="C4061" s="2">
        <f>LN(B4061/B4060)</f>
        <v>-6.5420194621779282E-2</v>
      </c>
      <c r="D4061" s="2"/>
      <c r="E4061" s="2"/>
      <c r="F4061" s="2"/>
      <c r="G4061" s="2"/>
      <c r="H4061" s="2"/>
    </row>
    <row r="4062" spans="1:8" x14ac:dyDescent="0.25">
      <c r="A4062" s="3">
        <v>38755</v>
      </c>
      <c r="B4062">
        <v>2.0439340000000001</v>
      </c>
      <c r="C4062" s="2">
        <f>LN(B4062/B4061)</f>
        <v>4.4483788646352785E-3</v>
      </c>
      <c r="D4062" s="2"/>
      <c r="E4062" s="2"/>
      <c r="F4062" s="2"/>
      <c r="G4062" s="2"/>
      <c r="H4062" s="2"/>
    </row>
    <row r="4063" spans="1:8" x14ac:dyDescent="0.25">
      <c r="A4063" s="3">
        <v>38756</v>
      </c>
      <c r="B4063">
        <v>2.0805189999999998</v>
      </c>
      <c r="C4063" s="2">
        <f>LN(B4063/B4062)</f>
        <v>1.7740999627293124E-2</v>
      </c>
      <c r="D4063" s="2"/>
      <c r="E4063" s="2"/>
      <c r="F4063" s="2"/>
      <c r="G4063" s="2"/>
      <c r="H4063" s="2"/>
    </row>
    <row r="4064" spans="1:8" x14ac:dyDescent="0.25">
      <c r="A4064" s="3">
        <v>38757</v>
      </c>
      <c r="B4064">
        <v>1.9638089999999999</v>
      </c>
      <c r="C4064" s="2">
        <f>LN(B4064/B4063)</f>
        <v>-5.7731427125278123E-2</v>
      </c>
      <c r="D4064" s="2"/>
      <c r="E4064" s="2"/>
      <c r="F4064" s="2"/>
      <c r="G4064" s="2"/>
      <c r="H4064" s="2"/>
    </row>
    <row r="4065" spans="1:8" x14ac:dyDescent="0.25">
      <c r="A4065" s="3">
        <v>38758</v>
      </c>
      <c r="B4065">
        <v>2.0351650000000001</v>
      </c>
      <c r="C4065" s="2">
        <f>LN(B4065/B4064)</f>
        <v>3.5690941994774489E-2</v>
      </c>
      <c r="D4065" s="2"/>
      <c r="E4065" s="2"/>
      <c r="F4065" s="2"/>
      <c r="G4065" s="2"/>
      <c r="H4065" s="2"/>
    </row>
    <row r="4066" spans="1:8" x14ac:dyDescent="0.25">
      <c r="A4066" s="3">
        <v>38761</v>
      </c>
      <c r="B4066">
        <v>1.9565509999999999</v>
      </c>
      <c r="C4066" s="2">
        <f>LN(B4066/B4065)</f>
        <v>-3.9393667403853895E-2</v>
      </c>
      <c r="D4066" s="2"/>
      <c r="E4066" s="2"/>
      <c r="F4066" s="2"/>
      <c r="G4066" s="2"/>
      <c r="H4066" s="2"/>
    </row>
    <row r="4067" spans="1:8" x14ac:dyDescent="0.25">
      <c r="A4067" s="3">
        <v>38762</v>
      </c>
      <c r="B4067">
        <v>2.0451419999999998</v>
      </c>
      <c r="C4067" s="2">
        <f>LN(B4067/B4066)</f>
        <v>4.4283995452002005E-2</v>
      </c>
      <c r="D4067" s="2"/>
      <c r="E4067" s="2"/>
      <c r="F4067" s="2"/>
      <c r="G4067" s="2"/>
      <c r="H4067" s="2"/>
    </row>
    <row r="4068" spans="1:8" x14ac:dyDescent="0.25">
      <c r="A4068" s="3">
        <v>38763</v>
      </c>
      <c r="B4068">
        <v>2.0929150000000001</v>
      </c>
      <c r="C4068" s="2">
        <f>LN(B4068/B4067)</f>
        <v>2.3090606339945804E-2</v>
      </c>
      <c r="D4068" s="2"/>
      <c r="E4068" s="2"/>
      <c r="F4068" s="2"/>
      <c r="G4068" s="2"/>
      <c r="H4068" s="2"/>
    </row>
    <row r="4069" spans="1:8" x14ac:dyDescent="0.25">
      <c r="A4069" s="3">
        <v>38764</v>
      </c>
      <c r="B4069">
        <v>2.1337329999999999</v>
      </c>
      <c r="C4069" s="2">
        <f>LN(B4069/B4068)</f>
        <v>1.9315196824027304E-2</v>
      </c>
      <c r="D4069" s="2"/>
      <c r="E4069" s="2"/>
      <c r="F4069" s="2"/>
      <c r="G4069" s="2"/>
      <c r="H4069" s="2"/>
    </row>
    <row r="4070" spans="1:8" x14ac:dyDescent="0.25">
      <c r="A4070" s="3">
        <v>38765</v>
      </c>
      <c r="B4070">
        <v>2.1252659999999999</v>
      </c>
      <c r="C4070" s="2">
        <f>LN(B4070/B4069)</f>
        <v>-3.9760568878199291E-3</v>
      </c>
      <c r="D4070" s="2"/>
      <c r="E4070" s="2"/>
      <c r="F4070" s="2"/>
      <c r="G4070" s="2"/>
      <c r="H4070" s="2"/>
    </row>
    <row r="4071" spans="1:8" x14ac:dyDescent="0.25">
      <c r="A4071" s="3">
        <v>38769</v>
      </c>
      <c r="B4071">
        <v>2.0886819999999999</v>
      </c>
      <c r="C4071" s="2">
        <f>LN(B4071/B4070)</f>
        <v>-1.7363725971592602E-2</v>
      </c>
      <c r="D4071" s="2"/>
      <c r="E4071" s="2"/>
      <c r="F4071" s="2"/>
      <c r="G4071" s="2"/>
      <c r="H4071" s="2"/>
    </row>
    <row r="4072" spans="1:8" x14ac:dyDescent="0.25">
      <c r="A4072" s="3">
        <v>38770</v>
      </c>
      <c r="B4072">
        <v>2.156409</v>
      </c>
      <c r="C4072" s="2">
        <f>LN(B4072/B4071)</f>
        <v>3.1911093167916599E-2</v>
      </c>
      <c r="D4072" s="2"/>
      <c r="E4072" s="2"/>
      <c r="F4072" s="2"/>
      <c r="G4072" s="2"/>
      <c r="H4072" s="2"/>
    </row>
    <row r="4073" spans="1:8" x14ac:dyDescent="0.25">
      <c r="A4073" s="3">
        <v>38771</v>
      </c>
      <c r="B4073">
        <v>2.1694110000000002</v>
      </c>
      <c r="C4073" s="2">
        <f>LN(B4073/B4072)</f>
        <v>6.0113639281663984E-3</v>
      </c>
      <c r="D4073" s="2"/>
      <c r="E4073" s="2"/>
      <c r="F4073" s="2"/>
      <c r="G4073" s="2"/>
      <c r="H4073" s="2"/>
    </row>
    <row r="4074" spans="1:8" x14ac:dyDescent="0.25">
      <c r="A4074" s="3">
        <v>38772</v>
      </c>
      <c r="B4074">
        <v>2.1606429999999999</v>
      </c>
      <c r="C4074" s="2">
        <f>LN(B4074/B4073)</f>
        <v>-4.0498395557226714E-3</v>
      </c>
      <c r="D4074" s="2"/>
      <c r="E4074" s="2"/>
      <c r="F4074" s="2"/>
      <c r="G4074" s="2"/>
      <c r="H4074" s="2"/>
    </row>
    <row r="4075" spans="1:8" x14ac:dyDescent="0.25">
      <c r="A4075" s="3">
        <v>38775</v>
      </c>
      <c r="B4075">
        <v>2.1464310000000002</v>
      </c>
      <c r="C4075" s="2">
        <f>LN(B4075/B4074)</f>
        <v>-6.5993997689100491E-3</v>
      </c>
      <c r="D4075" s="2"/>
      <c r="E4075" s="2"/>
      <c r="F4075" s="2"/>
      <c r="G4075" s="2"/>
      <c r="H4075" s="2"/>
    </row>
    <row r="4076" spans="1:8" x14ac:dyDescent="0.25">
      <c r="A4076" s="3">
        <v>38776</v>
      </c>
      <c r="B4076">
        <v>2.070843</v>
      </c>
      <c r="C4076" s="2">
        <f>LN(B4076/B4075)</f>
        <v>-3.5850692061114797E-2</v>
      </c>
      <c r="D4076" s="2"/>
      <c r="E4076" s="2"/>
      <c r="F4076" s="2"/>
      <c r="G4076" s="2"/>
      <c r="H4076" s="2"/>
    </row>
    <row r="4077" spans="1:8" x14ac:dyDescent="0.25">
      <c r="A4077" s="3">
        <v>38777</v>
      </c>
      <c r="B4077">
        <v>2.0892870000000001</v>
      </c>
      <c r="C4077" s="2">
        <f>LN(B4077/B4076)</f>
        <v>8.8670886952423433E-3</v>
      </c>
      <c r="D4077" s="2"/>
      <c r="E4077" s="2"/>
      <c r="F4077" s="2"/>
      <c r="G4077" s="2"/>
      <c r="H4077" s="2"/>
    </row>
    <row r="4078" spans="1:8" x14ac:dyDescent="0.25">
      <c r="A4078" s="3">
        <v>38778</v>
      </c>
      <c r="B4078">
        <v>2.1047060000000002</v>
      </c>
      <c r="C4078" s="2">
        <f>LN(B4078/B4077)</f>
        <v>7.3529304744717385E-3</v>
      </c>
      <c r="D4078" s="2"/>
      <c r="E4078" s="2"/>
      <c r="F4078" s="2"/>
      <c r="G4078" s="2"/>
      <c r="H4078" s="2"/>
    </row>
    <row r="4079" spans="1:8" x14ac:dyDescent="0.25">
      <c r="A4079" s="3">
        <v>38779</v>
      </c>
      <c r="B4079">
        <v>2.047561</v>
      </c>
      <c r="C4079" s="2">
        <f>LN(B4079/B4078)</f>
        <v>-2.752646119041053E-2</v>
      </c>
      <c r="D4079" s="2"/>
      <c r="E4079" s="2"/>
      <c r="F4079" s="2"/>
      <c r="G4079" s="2"/>
      <c r="H4079" s="2"/>
    </row>
    <row r="4080" spans="1:8" x14ac:dyDescent="0.25">
      <c r="A4080" s="3">
        <v>38782</v>
      </c>
      <c r="B4080">
        <v>1.979833</v>
      </c>
      <c r="C4080" s="2">
        <f>LN(B4080/B4079)</f>
        <v>-3.3636831016101265E-2</v>
      </c>
      <c r="D4080" s="2"/>
      <c r="E4080" s="2"/>
      <c r="F4080" s="2"/>
      <c r="G4080" s="2"/>
      <c r="H4080" s="2"/>
    </row>
    <row r="4081" spans="1:8" x14ac:dyDescent="0.25">
      <c r="A4081" s="3">
        <v>38783</v>
      </c>
      <c r="B4081">
        <v>2.004928</v>
      </c>
      <c r="C4081" s="2">
        <f>LN(B4081/B4080)</f>
        <v>1.2595652174313151E-2</v>
      </c>
      <c r="D4081" s="2"/>
      <c r="E4081" s="2"/>
      <c r="F4081" s="2"/>
      <c r="G4081" s="2"/>
      <c r="H4081" s="2"/>
    </row>
    <row r="4082" spans="1:8" x14ac:dyDescent="0.25">
      <c r="A4082" s="3">
        <v>38784</v>
      </c>
      <c r="B4082">
        <v>1.985276</v>
      </c>
      <c r="C4082" s="2">
        <f>LN(B4082/B4081)</f>
        <v>-9.8502025945507096E-3</v>
      </c>
      <c r="D4082" s="2"/>
      <c r="E4082" s="2"/>
      <c r="F4082" s="2"/>
      <c r="G4082" s="2"/>
      <c r="H4082" s="2"/>
    </row>
    <row r="4083" spans="1:8" x14ac:dyDescent="0.25">
      <c r="A4083" s="3">
        <v>38785</v>
      </c>
      <c r="B4083">
        <v>1.932968</v>
      </c>
      <c r="C4083" s="2">
        <f>LN(B4083/B4082)</f>
        <v>-2.6701301783965577E-2</v>
      </c>
      <c r="D4083" s="2"/>
      <c r="E4083" s="2"/>
      <c r="F4083" s="2"/>
      <c r="G4083" s="2"/>
      <c r="H4083" s="2"/>
    </row>
    <row r="4084" spans="1:8" x14ac:dyDescent="0.25">
      <c r="A4084" s="3">
        <v>38786</v>
      </c>
      <c r="B4084">
        <v>1.9105939999999999</v>
      </c>
      <c r="C4084" s="2">
        <f>LN(B4084/B4083)</f>
        <v>-1.1642457036701172E-2</v>
      </c>
      <c r="D4084" s="2"/>
      <c r="E4084" s="2"/>
      <c r="F4084" s="2"/>
      <c r="G4084" s="2"/>
      <c r="H4084" s="2"/>
    </row>
    <row r="4085" spans="1:8" x14ac:dyDescent="0.25">
      <c r="A4085" s="3">
        <v>38789</v>
      </c>
      <c r="B4085">
        <v>1.985881</v>
      </c>
      <c r="C4085" s="2">
        <f>LN(B4085/B4084)</f>
        <v>3.8648455917598815E-2</v>
      </c>
      <c r="D4085" s="2"/>
      <c r="E4085" s="2"/>
      <c r="F4085" s="2"/>
      <c r="G4085" s="2"/>
      <c r="H4085" s="2"/>
    </row>
    <row r="4086" spans="1:8" x14ac:dyDescent="0.25">
      <c r="A4086" s="3">
        <v>38790</v>
      </c>
      <c r="B4086">
        <v>2.0354670000000001</v>
      </c>
      <c r="C4086" s="2">
        <f>LN(B4086/B4085)</f>
        <v>2.4662632204922805E-2</v>
      </c>
      <c r="D4086" s="2"/>
      <c r="E4086" s="2"/>
      <c r="F4086" s="2"/>
      <c r="G4086" s="2"/>
      <c r="H4086" s="2"/>
    </row>
    <row r="4087" spans="1:8" x14ac:dyDescent="0.25">
      <c r="A4087" s="3">
        <v>38791</v>
      </c>
      <c r="B4087">
        <v>2.00251</v>
      </c>
      <c r="C4087" s="2">
        <f>LN(B4087/B4086)</f>
        <v>-1.6323882890899078E-2</v>
      </c>
      <c r="D4087" s="2"/>
      <c r="E4087" s="2"/>
      <c r="F4087" s="2"/>
      <c r="G4087" s="2"/>
      <c r="H4087" s="2"/>
    </row>
    <row r="4088" spans="1:8" x14ac:dyDescent="0.25">
      <c r="A4088" s="3">
        <v>38792</v>
      </c>
      <c r="B4088">
        <v>1.9444570000000001</v>
      </c>
      <c r="C4088" s="2">
        <f>LN(B4088/B4087)</f>
        <v>-2.9418632990452345E-2</v>
      </c>
      <c r="D4088" s="2"/>
      <c r="E4088" s="2"/>
      <c r="F4088" s="2"/>
      <c r="G4088" s="2"/>
      <c r="H4088" s="2"/>
    </row>
    <row r="4089" spans="1:8" x14ac:dyDescent="0.25">
      <c r="A4089" s="3">
        <v>38793</v>
      </c>
      <c r="B4089">
        <v>1.9550399999999999</v>
      </c>
      <c r="C4089" s="2">
        <f>LN(B4089/B4088)</f>
        <v>5.4278928708161017E-3</v>
      </c>
      <c r="D4089" s="2"/>
      <c r="E4089" s="2"/>
      <c r="F4089" s="2"/>
      <c r="G4089" s="2"/>
      <c r="H4089" s="2"/>
    </row>
    <row r="4090" spans="1:8" x14ac:dyDescent="0.25">
      <c r="A4090" s="3">
        <v>38796</v>
      </c>
      <c r="B4090">
        <v>1.934782</v>
      </c>
      <c r="C4090" s="2">
        <f>LN(B4090/B4089)</f>
        <v>-1.0415994949821287E-2</v>
      </c>
      <c r="D4090" s="2"/>
      <c r="E4090" s="2"/>
      <c r="F4090" s="2"/>
      <c r="G4090" s="2"/>
      <c r="H4090" s="2"/>
    </row>
    <row r="4091" spans="1:8" x14ac:dyDescent="0.25">
      <c r="A4091" s="3">
        <v>38797</v>
      </c>
      <c r="B4091">
        <v>1.868868</v>
      </c>
      <c r="C4091" s="2">
        <f>LN(B4091/B4090)</f>
        <v>-3.4661758660171897E-2</v>
      </c>
      <c r="D4091" s="2"/>
      <c r="E4091" s="2"/>
      <c r="F4091" s="2"/>
      <c r="G4091" s="2"/>
      <c r="H4091" s="2"/>
    </row>
    <row r="4092" spans="1:8" x14ac:dyDescent="0.25">
      <c r="A4092" s="3">
        <v>38798</v>
      </c>
      <c r="B4092">
        <v>1.864636</v>
      </c>
      <c r="C4092" s="2">
        <f>LN(B4092/B4091)</f>
        <v>-2.2670401920126225E-3</v>
      </c>
      <c r="D4092" s="2"/>
      <c r="E4092" s="2"/>
      <c r="F4092" s="2"/>
      <c r="G4092" s="2"/>
      <c r="H4092" s="2"/>
    </row>
    <row r="4093" spans="1:8" x14ac:dyDescent="0.25">
      <c r="A4093" s="3">
        <v>38799</v>
      </c>
      <c r="B4093">
        <v>1.8189789999999999</v>
      </c>
      <c r="C4093" s="2">
        <f>LN(B4093/B4092)</f>
        <v>-2.4790505119563693E-2</v>
      </c>
      <c r="D4093" s="2"/>
      <c r="E4093" s="2"/>
      <c r="F4093" s="2"/>
      <c r="G4093" s="2"/>
      <c r="H4093" s="2"/>
    </row>
    <row r="4094" spans="1:8" x14ac:dyDescent="0.25">
      <c r="A4094" s="3">
        <v>38800</v>
      </c>
      <c r="B4094">
        <v>1.8129329999999999</v>
      </c>
      <c r="C4094" s="2">
        <f>LN(B4094/B4093)</f>
        <v>-3.3293788973260082E-3</v>
      </c>
      <c r="D4094" s="2"/>
      <c r="E4094" s="2"/>
      <c r="F4094" s="2"/>
      <c r="G4094" s="2"/>
      <c r="H4094" s="2"/>
    </row>
    <row r="4095" spans="1:8" x14ac:dyDescent="0.25">
      <c r="A4095" s="3">
        <v>38803</v>
      </c>
      <c r="B4095">
        <v>1.799326</v>
      </c>
      <c r="C4095" s="2">
        <f>LN(B4095/B4094)</f>
        <v>-7.5338254313310595E-3</v>
      </c>
      <c r="D4095" s="2"/>
      <c r="E4095" s="2"/>
      <c r="F4095" s="2"/>
      <c r="G4095" s="2"/>
      <c r="H4095" s="2"/>
    </row>
    <row r="4096" spans="1:8" x14ac:dyDescent="0.25">
      <c r="A4096" s="3">
        <v>38804</v>
      </c>
      <c r="B4096">
        <v>1.7751380000000001</v>
      </c>
      <c r="C4096" s="2">
        <f>LN(B4096/B4095)</f>
        <v>-1.3533983951697012E-2</v>
      </c>
      <c r="D4096" s="2"/>
      <c r="E4096" s="2"/>
      <c r="F4096" s="2"/>
      <c r="G4096" s="2"/>
      <c r="H4096" s="2"/>
    </row>
    <row r="4097" spans="1:8" x14ac:dyDescent="0.25">
      <c r="A4097" s="3">
        <v>38805</v>
      </c>
      <c r="B4097">
        <v>1.88459</v>
      </c>
      <c r="C4097" s="2">
        <f>LN(B4097/B4096)</f>
        <v>5.9832124226524779E-2</v>
      </c>
      <c r="D4097" s="2"/>
      <c r="E4097" s="2"/>
      <c r="F4097" s="2"/>
      <c r="G4097" s="2"/>
      <c r="H4097" s="2"/>
    </row>
    <row r="4098" spans="1:8" x14ac:dyDescent="0.25">
      <c r="A4098" s="3">
        <v>38806</v>
      </c>
      <c r="B4098">
        <v>1.897289</v>
      </c>
      <c r="C4098" s="2">
        <f>LN(B4098/B4097)</f>
        <v>6.7157345479287736E-3</v>
      </c>
      <c r="D4098" s="2"/>
      <c r="E4098" s="2"/>
      <c r="F4098" s="2"/>
      <c r="G4098" s="2"/>
      <c r="H4098" s="2"/>
    </row>
    <row r="4099" spans="1:8" x14ac:dyDescent="0.25">
      <c r="A4099" s="3">
        <v>38807</v>
      </c>
      <c r="B4099">
        <v>1.896382</v>
      </c>
      <c r="C4099" s="2">
        <f>LN(B4099/B4098)</f>
        <v>-4.7816482624954144E-4</v>
      </c>
      <c r="D4099" s="2"/>
      <c r="E4099" s="2"/>
      <c r="F4099" s="2"/>
      <c r="G4099" s="2"/>
      <c r="H4099" s="2"/>
    </row>
    <row r="4100" spans="1:8" x14ac:dyDescent="0.25">
      <c r="A4100" s="3">
        <v>38810</v>
      </c>
      <c r="B4100">
        <v>1.894266</v>
      </c>
      <c r="C4100" s="2">
        <f>LN(B4100/B4099)</f>
        <v>-1.1164319239271938E-3</v>
      </c>
      <c r="D4100" s="2"/>
      <c r="E4100" s="2"/>
      <c r="F4100" s="2"/>
      <c r="G4100" s="2"/>
      <c r="H4100" s="2"/>
    </row>
    <row r="4101" spans="1:8" x14ac:dyDescent="0.25">
      <c r="A4101" s="3">
        <v>38811</v>
      </c>
      <c r="B4101">
        <v>1.849518</v>
      </c>
      <c r="C4101" s="2">
        <f>LN(B4101/B4100)</f>
        <v>-2.3906363805318583E-2</v>
      </c>
      <c r="D4101" s="2"/>
      <c r="E4101" s="2"/>
      <c r="F4101" s="2"/>
      <c r="G4101" s="2"/>
      <c r="H4101" s="2"/>
    </row>
    <row r="4102" spans="1:8" x14ac:dyDescent="0.25">
      <c r="A4102" s="3">
        <v>38812</v>
      </c>
      <c r="B4102">
        <v>2.0321410000000002</v>
      </c>
      <c r="C4102" s="2">
        <f>LN(B4102/B4101)</f>
        <v>9.4164852469546867E-2</v>
      </c>
      <c r="D4102" s="2"/>
      <c r="E4102" s="2"/>
      <c r="F4102" s="2"/>
      <c r="G4102" s="2"/>
      <c r="H4102" s="2"/>
    </row>
    <row r="4103" spans="1:8" x14ac:dyDescent="0.25">
      <c r="A4103" s="3">
        <v>38813</v>
      </c>
      <c r="B4103">
        <v>2.1539920000000001</v>
      </c>
      <c r="C4103" s="2">
        <f>LN(B4103/B4102)</f>
        <v>5.8232947634216048E-2</v>
      </c>
      <c r="D4103" s="2"/>
      <c r="E4103" s="2"/>
      <c r="F4103" s="2"/>
      <c r="G4103" s="2"/>
      <c r="H4103" s="2"/>
    </row>
    <row r="4104" spans="1:8" x14ac:dyDescent="0.25">
      <c r="A4104" s="3">
        <v>38814</v>
      </c>
      <c r="B4104">
        <v>2.1101489999999998</v>
      </c>
      <c r="C4104" s="2">
        <f>LN(B4104/B4103)</f>
        <v>-2.0564303598354001E-2</v>
      </c>
      <c r="D4104" s="2"/>
      <c r="E4104" s="2"/>
      <c r="F4104" s="2"/>
      <c r="G4104" s="2"/>
      <c r="H4104" s="2"/>
    </row>
    <row r="4105" spans="1:8" x14ac:dyDescent="0.25">
      <c r="A4105" s="3">
        <v>38817</v>
      </c>
      <c r="B4105">
        <v>2.0762849999999999</v>
      </c>
      <c r="C4105" s="2">
        <f>LN(B4105/B4104)</f>
        <v>-1.617832199036354E-2</v>
      </c>
      <c r="D4105" s="2"/>
      <c r="E4105" s="2"/>
      <c r="F4105" s="2"/>
      <c r="G4105" s="2"/>
      <c r="H4105" s="2"/>
    </row>
    <row r="4106" spans="1:8" x14ac:dyDescent="0.25">
      <c r="A4106" s="3">
        <v>38818</v>
      </c>
      <c r="B4106">
        <v>2.0557249999999998</v>
      </c>
      <c r="C4106" s="2">
        <f>LN(B4106/B4105)</f>
        <v>-9.951655335029291E-3</v>
      </c>
      <c r="D4106" s="2"/>
      <c r="E4106" s="2"/>
      <c r="F4106" s="2"/>
      <c r="G4106" s="2"/>
      <c r="H4106" s="2"/>
    </row>
    <row r="4107" spans="1:8" x14ac:dyDescent="0.25">
      <c r="A4107" s="3">
        <v>38819</v>
      </c>
      <c r="B4107">
        <v>2.017023</v>
      </c>
      <c r="C4107" s="2">
        <f>LN(B4107/B4106)</f>
        <v>-1.9005921802193619E-2</v>
      </c>
      <c r="D4107" s="2"/>
      <c r="E4107" s="2"/>
      <c r="F4107" s="2"/>
      <c r="G4107" s="2"/>
      <c r="H4107" s="2"/>
    </row>
    <row r="4108" spans="1:8" x14ac:dyDescent="0.25">
      <c r="A4108" s="3">
        <v>38820</v>
      </c>
      <c r="B4108">
        <v>2.0097670000000001</v>
      </c>
      <c r="C4108" s="2">
        <f>LN(B4108/B4107)</f>
        <v>-3.6038670272463711E-3</v>
      </c>
      <c r="D4108" s="2"/>
      <c r="E4108" s="2"/>
      <c r="F4108" s="2"/>
      <c r="G4108" s="2"/>
      <c r="H4108" s="2"/>
    </row>
    <row r="4109" spans="1:8" x14ac:dyDescent="0.25">
      <c r="A4109" s="3">
        <v>38824</v>
      </c>
      <c r="B4109">
        <v>1.9595750000000001</v>
      </c>
      <c r="C4109" s="2">
        <f>LN(B4109/B4108)</f>
        <v>-2.5291181958437631E-2</v>
      </c>
      <c r="D4109" s="2"/>
      <c r="E4109" s="2"/>
      <c r="F4109" s="2"/>
      <c r="G4109" s="2"/>
      <c r="H4109" s="2"/>
    </row>
    <row r="4110" spans="1:8" x14ac:dyDescent="0.25">
      <c r="A4110" s="3">
        <v>38825</v>
      </c>
      <c r="B4110">
        <v>2.002208</v>
      </c>
      <c r="C4110" s="2">
        <f>LN(B4110/B4109)</f>
        <v>2.1522958604850359E-2</v>
      </c>
      <c r="D4110" s="2"/>
      <c r="E4110" s="2"/>
      <c r="F4110" s="2"/>
      <c r="G4110" s="2"/>
      <c r="H4110" s="2"/>
    </row>
    <row r="4111" spans="1:8" x14ac:dyDescent="0.25">
      <c r="A4111" s="3">
        <v>38826</v>
      </c>
      <c r="B4111">
        <v>1.984974</v>
      </c>
      <c r="C4111" s="2">
        <f>LN(B4111/B4110)</f>
        <v>-8.6447557835032281E-3</v>
      </c>
      <c r="D4111" s="2"/>
      <c r="E4111" s="2"/>
      <c r="F4111" s="2"/>
      <c r="G4111" s="2"/>
      <c r="H4111" s="2"/>
    </row>
    <row r="4112" spans="1:8" x14ac:dyDescent="0.25">
      <c r="A4112" s="3">
        <v>38827</v>
      </c>
      <c r="B4112">
        <v>2.0448400000000002</v>
      </c>
      <c r="C4112" s="2">
        <f>LN(B4112/B4111)</f>
        <v>2.9713731008490174E-2</v>
      </c>
      <c r="D4112" s="2"/>
      <c r="E4112" s="2"/>
      <c r="F4112" s="2"/>
      <c r="G4112" s="2"/>
      <c r="H4112" s="2"/>
    </row>
    <row r="4113" spans="1:8" x14ac:dyDescent="0.25">
      <c r="A4113" s="3">
        <v>38828</v>
      </c>
      <c r="B4113">
        <v>2.027002</v>
      </c>
      <c r="C4113" s="2">
        <f>LN(B4113/B4112)</f>
        <v>-8.7616926758867925E-3</v>
      </c>
      <c r="D4113" s="2"/>
      <c r="E4113" s="2"/>
      <c r="F4113" s="2"/>
      <c r="G4113" s="2"/>
      <c r="H4113" s="2"/>
    </row>
    <row r="4114" spans="1:8" x14ac:dyDescent="0.25">
      <c r="A4114" s="3">
        <v>38831</v>
      </c>
      <c r="B4114">
        <v>1.987997</v>
      </c>
      <c r="C4114" s="2">
        <f>LN(B4114/B4113)</f>
        <v>-1.9430254970280898E-2</v>
      </c>
      <c r="D4114" s="2"/>
      <c r="E4114" s="2"/>
      <c r="F4114" s="2"/>
      <c r="G4114" s="2"/>
      <c r="H4114" s="2"/>
    </row>
    <row r="4115" spans="1:8" x14ac:dyDescent="0.25">
      <c r="A4115" s="3">
        <v>38832</v>
      </c>
      <c r="B4115">
        <v>2.000696</v>
      </c>
      <c r="C4115" s="2">
        <f>LN(B4115/B4114)</f>
        <v>6.3675208430719089E-3</v>
      </c>
      <c r="D4115" s="2"/>
      <c r="E4115" s="2"/>
      <c r="F4115" s="2"/>
      <c r="G4115" s="2"/>
      <c r="H4115" s="2"/>
    </row>
    <row r="4116" spans="1:8" x14ac:dyDescent="0.25">
      <c r="A4116" s="3">
        <v>38833</v>
      </c>
      <c r="B4116">
        <v>2.0605630000000001</v>
      </c>
      <c r="C4116" s="2">
        <f>LN(B4116/B4115)</f>
        <v>2.9484126410466723E-2</v>
      </c>
      <c r="D4116" s="2"/>
      <c r="E4116" s="2"/>
      <c r="F4116" s="2"/>
      <c r="G4116" s="2"/>
      <c r="H4116" s="2"/>
    </row>
    <row r="4117" spans="1:8" x14ac:dyDescent="0.25">
      <c r="A4117" s="3">
        <v>38834</v>
      </c>
      <c r="B4117">
        <v>2.0971479999999998</v>
      </c>
      <c r="C4117" s="2">
        <f>LN(B4117/B4116)</f>
        <v>1.7599080011669158E-2</v>
      </c>
      <c r="D4117" s="2"/>
      <c r="E4117" s="2"/>
      <c r="F4117" s="2"/>
      <c r="G4117" s="2"/>
      <c r="H4117" s="2"/>
    </row>
    <row r="4118" spans="1:8" x14ac:dyDescent="0.25">
      <c r="A4118" s="3">
        <v>38835</v>
      </c>
      <c r="B4118">
        <v>2.1282909999999999</v>
      </c>
      <c r="C4118" s="2">
        <f>LN(B4118/B4117)</f>
        <v>1.4740983806401374E-2</v>
      </c>
      <c r="D4118" s="2"/>
      <c r="E4118" s="2"/>
      <c r="F4118" s="2"/>
      <c r="G4118" s="2"/>
      <c r="H4118" s="2"/>
    </row>
    <row r="4119" spans="1:8" x14ac:dyDescent="0.25">
      <c r="A4119" s="3">
        <v>38838</v>
      </c>
      <c r="B4119">
        <v>2.104403</v>
      </c>
      <c r="C4119" s="2">
        <f>LN(B4119/B4118)</f>
        <v>-1.1287493792538135E-2</v>
      </c>
      <c r="D4119" s="2"/>
      <c r="E4119" s="2"/>
      <c r="F4119" s="2"/>
      <c r="G4119" s="2"/>
      <c r="H4119" s="2"/>
    </row>
    <row r="4120" spans="1:8" x14ac:dyDescent="0.25">
      <c r="A4120" s="3">
        <v>38839</v>
      </c>
      <c r="B4120">
        <v>2.1654810000000002</v>
      </c>
      <c r="C4120" s="2">
        <f>LN(B4120/B4119)</f>
        <v>2.8610691220857732E-2</v>
      </c>
      <c r="D4120" s="2"/>
      <c r="E4120" s="2"/>
      <c r="F4120" s="2"/>
      <c r="G4120" s="2"/>
      <c r="H4120" s="2"/>
    </row>
    <row r="4121" spans="1:8" x14ac:dyDescent="0.25">
      <c r="A4121" s="3">
        <v>38840</v>
      </c>
      <c r="B4121">
        <v>2.1509670000000001</v>
      </c>
      <c r="C4121" s="2">
        <f>LN(B4121/B4120)</f>
        <v>-6.7249992124726486E-3</v>
      </c>
      <c r="D4121" s="2"/>
      <c r="E4121" s="2"/>
      <c r="F4121" s="2"/>
      <c r="G4121" s="2"/>
      <c r="H4121" s="2"/>
    </row>
    <row r="4122" spans="1:8" x14ac:dyDescent="0.25">
      <c r="A4122" s="3">
        <v>38841</v>
      </c>
      <c r="B4122">
        <v>2.1506660000000002</v>
      </c>
      <c r="C4122" s="2">
        <f>LN(B4122/B4121)</f>
        <v>-1.3994685297004473E-4</v>
      </c>
      <c r="D4122" s="2"/>
      <c r="E4122" s="2"/>
      <c r="F4122" s="2"/>
      <c r="G4122" s="2"/>
      <c r="H4122" s="2"/>
    </row>
    <row r="4123" spans="1:8" x14ac:dyDescent="0.25">
      <c r="A4123" s="3">
        <v>38842</v>
      </c>
      <c r="B4123">
        <v>2.1736439999999999</v>
      </c>
      <c r="C4123" s="2">
        <f>LN(B4123/B4122)</f>
        <v>1.062746022669203E-2</v>
      </c>
      <c r="D4123" s="2"/>
      <c r="E4123" s="2"/>
      <c r="F4123" s="2"/>
      <c r="G4123" s="2"/>
      <c r="H4123" s="2"/>
    </row>
    <row r="4124" spans="1:8" x14ac:dyDescent="0.25">
      <c r="A4124" s="3">
        <v>38845</v>
      </c>
      <c r="B4124">
        <v>2.1736439999999999</v>
      </c>
      <c r="C4124" s="2">
        <f>LN(B4124/B4123)</f>
        <v>0</v>
      </c>
      <c r="D4124" s="2"/>
      <c r="E4124" s="2"/>
      <c r="F4124" s="2"/>
      <c r="G4124" s="2"/>
      <c r="H4124" s="2"/>
    </row>
    <row r="4125" spans="1:8" x14ac:dyDescent="0.25">
      <c r="A4125" s="3">
        <v>38846</v>
      </c>
      <c r="B4125">
        <v>2.1476419999999998</v>
      </c>
      <c r="C4125" s="2">
        <f>LN(B4125/B4124)</f>
        <v>-1.2034525750576444E-2</v>
      </c>
      <c r="D4125" s="2"/>
      <c r="E4125" s="2"/>
      <c r="F4125" s="2"/>
      <c r="G4125" s="2"/>
      <c r="H4125" s="2"/>
    </row>
    <row r="4126" spans="1:8" x14ac:dyDescent="0.25">
      <c r="A4126" s="3">
        <v>38847</v>
      </c>
      <c r="B4126">
        <v>2.1346409999999998</v>
      </c>
      <c r="C4126" s="2">
        <f>LN(B4126/B4125)</f>
        <v>-6.072013430612002E-3</v>
      </c>
      <c r="D4126" s="2"/>
      <c r="E4126" s="2"/>
      <c r="F4126" s="2"/>
      <c r="G4126" s="2"/>
      <c r="H4126" s="2"/>
    </row>
    <row r="4127" spans="1:8" x14ac:dyDescent="0.25">
      <c r="A4127" s="3">
        <v>38848</v>
      </c>
      <c r="B4127">
        <v>2.0605630000000001</v>
      </c>
      <c r="C4127" s="2">
        <f>LN(B4127/B4126)</f>
        <v>-3.5319236226450806E-2</v>
      </c>
      <c r="D4127" s="2"/>
      <c r="E4127" s="2"/>
      <c r="F4127" s="2"/>
      <c r="G4127" s="2"/>
      <c r="H4127" s="2"/>
    </row>
    <row r="4128" spans="1:8" x14ac:dyDescent="0.25">
      <c r="A4128" s="3">
        <v>38849</v>
      </c>
      <c r="B4128">
        <v>2.0469569999999999</v>
      </c>
      <c r="C4128" s="2">
        <f>LN(B4128/B4127)</f>
        <v>-6.624946324697698E-3</v>
      </c>
      <c r="D4128" s="2"/>
      <c r="E4128" s="2"/>
      <c r="F4128" s="2"/>
      <c r="G4128" s="2"/>
      <c r="H4128" s="2"/>
    </row>
    <row r="4129" spans="1:8" x14ac:dyDescent="0.25">
      <c r="A4129" s="3">
        <v>38852</v>
      </c>
      <c r="B4129">
        <v>2.049677</v>
      </c>
      <c r="C4129" s="2">
        <f>LN(B4129/B4128)</f>
        <v>1.3279196529138522E-3</v>
      </c>
      <c r="D4129" s="2"/>
      <c r="E4129" s="2"/>
      <c r="F4129" s="2"/>
      <c r="G4129" s="2"/>
      <c r="H4129" s="2"/>
    </row>
    <row r="4130" spans="1:8" x14ac:dyDescent="0.25">
      <c r="A4130" s="3">
        <v>38853</v>
      </c>
      <c r="B4130">
        <v>1.964715</v>
      </c>
      <c r="C4130" s="2">
        <f>LN(B4130/B4129)</f>
        <v>-4.2335023126439074E-2</v>
      </c>
      <c r="D4130" s="2"/>
      <c r="E4130" s="2"/>
      <c r="F4130" s="2"/>
      <c r="G4130" s="2"/>
      <c r="H4130" s="2"/>
    </row>
    <row r="4131" spans="1:8" x14ac:dyDescent="0.25">
      <c r="A4131" s="3">
        <v>38854</v>
      </c>
      <c r="B4131">
        <v>1.9731810000000001</v>
      </c>
      <c r="C4131" s="2">
        <f>LN(B4131/B4130)</f>
        <v>4.2997646678648851E-3</v>
      </c>
      <c r="D4131" s="2"/>
      <c r="E4131" s="2"/>
      <c r="F4131" s="2"/>
      <c r="G4131" s="2"/>
      <c r="H4131" s="2"/>
    </row>
    <row r="4132" spans="1:8" x14ac:dyDescent="0.25">
      <c r="A4132" s="3">
        <v>38855</v>
      </c>
      <c r="B4132">
        <v>1.9102920000000001</v>
      </c>
      <c r="C4132" s="2">
        <f>LN(B4132/B4131)</f>
        <v>-3.2390851347300187E-2</v>
      </c>
      <c r="D4132" s="2"/>
      <c r="E4132" s="2"/>
      <c r="F4132" s="2"/>
      <c r="G4132" s="2"/>
      <c r="H4132" s="2"/>
    </row>
    <row r="4133" spans="1:8" x14ac:dyDescent="0.25">
      <c r="A4133" s="3">
        <v>38856</v>
      </c>
      <c r="B4133">
        <v>1.9505049999999999</v>
      </c>
      <c r="C4133" s="2">
        <f>LN(B4133/B4132)</f>
        <v>2.0832203451760845E-2</v>
      </c>
      <c r="D4133" s="2"/>
      <c r="E4133" s="2"/>
      <c r="F4133" s="2"/>
      <c r="G4133" s="2"/>
      <c r="H4133" s="2"/>
    </row>
    <row r="4134" spans="1:8" x14ac:dyDescent="0.25">
      <c r="A4134" s="3">
        <v>38859</v>
      </c>
      <c r="B4134">
        <v>1.9163380000000001</v>
      </c>
      <c r="C4134" s="2">
        <f>LN(B4134/B4133)</f>
        <v>-1.7672240230357041E-2</v>
      </c>
      <c r="D4134" s="2"/>
      <c r="E4134" s="2"/>
      <c r="F4134" s="2"/>
      <c r="G4134" s="2"/>
      <c r="H4134" s="2"/>
    </row>
    <row r="4135" spans="1:8" x14ac:dyDescent="0.25">
      <c r="A4135" s="3">
        <v>38860</v>
      </c>
      <c r="B4135">
        <v>1.909384</v>
      </c>
      <c r="C4135" s="2">
        <f>LN(B4135/B4134)</f>
        <v>-3.6353962251996874E-3</v>
      </c>
      <c r="D4135" s="2"/>
      <c r="E4135" s="2"/>
      <c r="F4135" s="2"/>
      <c r="G4135" s="2"/>
      <c r="H4135" s="2"/>
    </row>
    <row r="4136" spans="1:8" x14ac:dyDescent="0.25">
      <c r="A4136" s="3">
        <v>38861</v>
      </c>
      <c r="B4136">
        <v>1.9151290000000001</v>
      </c>
      <c r="C4136" s="2">
        <f>LN(B4136/B4135)</f>
        <v>3.0043063371091531E-3</v>
      </c>
      <c r="D4136" s="2"/>
      <c r="E4136" s="2"/>
      <c r="F4136" s="2"/>
      <c r="G4136" s="2"/>
      <c r="H4136" s="2"/>
    </row>
    <row r="4137" spans="1:8" x14ac:dyDescent="0.25">
      <c r="A4137" s="3">
        <v>38862</v>
      </c>
      <c r="B4137">
        <v>1.9450620000000001</v>
      </c>
      <c r="C4137" s="2">
        <f>LN(B4137/B4136)</f>
        <v>1.5508869880933729E-2</v>
      </c>
      <c r="D4137" s="2"/>
      <c r="E4137" s="2"/>
      <c r="F4137" s="2"/>
      <c r="G4137" s="2"/>
      <c r="H4137" s="2"/>
    </row>
    <row r="4138" spans="1:8" x14ac:dyDescent="0.25">
      <c r="A4138" s="3">
        <v>38863</v>
      </c>
      <c r="B4138">
        <v>1.9214789999999999</v>
      </c>
      <c r="C4138" s="2">
        <f>LN(B4138/B4137)</f>
        <v>-1.2198651167753835E-2</v>
      </c>
      <c r="D4138" s="2"/>
      <c r="E4138" s="2"/>
      <c r="F4138" s="2"/>
      <c r="G4138" s="2"/>
      <c r="H4138" s="2"/>
    </row>
    <row r="4139" spans="1:8" x14ac:dyDescent="0.25">
      <c r="A4139" s="3">
        <v>38867</v>
      </c>
      <c r="B4139">
        <v>1.85103</v>
      </c>
      <c r="C4139" s="2">
        <f>LN(B4139/B4138)</f>
        <v>-3.735296108584079E-2</v>
      </c>
      <c r="D4139" s="2"/>
      <c r="E4139" s="2"/>
      <c r="F4139" s="2"/>
      <c r="G4139" s="2"/>
      <c r="H4139" s="2"/>
    </row>
    <row r="4140" spans="1:8" x14ac:dyDescent="0.25">
      <c r="A4140" s="3">
        <v>38868</v>
      </c>
      <c r="B4140">
        <v>1.807188</v>
      </c>
      <c r="C4140" s="2">
        <f>LN(B4140/B4139)</f>
        <v>-2.3970194872081355E-2</v>
      </c>
      <c r="D4140" s="2"/>
      <c r="E4140" s="2"/>
      <c r="F4140" s="2"/>
      <c r="G4140" s="2"/>
      <c r="H4140" s="2"/>
    </row>
    <row r="4141" spans="1:8" x14ac:dyDescent="0.25">
      <c r="A4141" s="3">
        <v>38869</v>
      </c>
      <c r="B4141">
        <v>1.879753</v>
      </c>
      <c r="C4141" s="2">
        <f>LN(B4141/B4140)</f>
        <v>3.9368339188265607E-2</v>
      </c>
      <c r="D4141" s="2"/>
      <c r="E4141" s="2"/>
      <c r="F4141" s="2"/>
      <c r="G4141" s="2"/>
      <c r="H4141" s="2"/>
    </row>
    <row r="4142" spans="1:8" x14ac:dyDescent="0.25">
      <c r="A4142" s="3">
        <v>38870</v>
      </c>
      <c r="B4142">
        <v>1.864333</v>
      </c>
      <c r="C4142" s="2">
        <f>LN(B4142/B4141)</f>
        <v>-8.2370368552317826E-3</v>
      </c>
      <c r="D4142" s="2"/>
      <c r="E4142" s="2"/>
      <c r="F4142" s="2"/>
      <c r="G4142" s="2"/>
      <c r="H4142" s="2"/>
    </row>
    <row r="4143" spans="1:8" x14ac:dyDescent="0.25">
      <c r="A4143" s="3">
        <v>38873</v>
      </c>
      <c r="B4143">
        <v>1.8141419999999999</v>
      </c>
      <c r="C4143" s="2">
        <f>LN(B4143/B4142)</f>
        <v>-2.7290719703079506E-2</v>
      </c>
      <c r="D4143" s="2"/>
      <c r="E4143" s="2"/>
      <c r="F4143" s="2"/>
      <c r="G4143" s="2"/>
      <c r="H4143" s="2"/>
    </row>
    <row r="4144" spans="1:8" x14ac:dyDescent="0.25">
      <c r="A4144" s="3">
        <v>38874</v>
      </c>
      <c r="B4144">
        <v>1.8056760000000001</v>
      </c>
      <c r="C4144" s="2">
        <f>LN(B4144/B4143)</f>
        <v>-4.6775917663477934E-3</v>
      </c>
      <c r="D4144" s="2"/>
      <c r="E4144" s="2"/>
      <c r="F4144" s="2"/>
      <c r="G4144" s="2"/>
      <c r="H4144" s="2"/>
    </row>
    <row r="4145" spans="1:8" x14ac:dyDescent="0.25">
      <c r="A4145" s="3">
        <v>38875</v>
      </c>
      <c r="B4145">
        <v>1.770602</v>
      </c>
      <c r="C4145" s="2">
        <f>LN(B4145/B4144)</f>
        <v>-1.9615435152200978E-2</v>
      </c>
      <c r="D4145" s="2"/>
      <c r="E4145" s="2"/>
      <c r="F4145" s="2"/>
      <c r="G4145" s="2"/>
      <c r="H4145" s="2"/>
    </row>
    <row r="4146" spans="1:8" x14ac:dyDescent="0.25">
      <c r="A4146" s="3">
        <v>38876</v>
      </c>
      <c r="B4146">
        <v>1.837121</v>
      </c>
      <c r="C4146" s="2">
        <f>LN(B4146/B4145)</f>
        <v>3.6880070572468289E-2</v>
      </c>
      <c r="D4146" s="2"/>
      <c r="E4146" s="2"/>
      <c r="F4146" s="2"/>
      <c r="G4146" s="2"/>
      <c r="H4146" s="2"/>
    </row>
    <row r="4147" spans="1:8" x14ac:dyDescent="0.25">
      <c r="A4147" s="3">
        <v>38877</v>
      </c>
      <c r="B4147">
        <v>1.7911619999999999</v>
      </c>
      <c r="C4147" s="2">
        <f>LN(B4147/B4146)</f>
        <v>-2.533510107792078E-2</v>
      </c>
      <c r="D4147" s="2"/>
      <c r="E4147" s="2"/>
      <c r="F4147" s="2"/>
      <c r="G4147" s="2"/>
      <c r="H4147" s="2"/>
    </row>
    <row r="4148" spans="1:8" x14ac:dyDescent="0.25">
      <c r="A4148" s="3">
        <v>38880</v>
      </c>
      <c r="B4148">
        <v>1.7234339999999999</v>
      </c>
      <c r="C4148" s="2">
        <f>LN(B4148/B4147)</f>
        <v>-3.8545759176622035E-2</v>
      </c>
      <c r="D4148" s="2"/>
      <c r="E4148" s="2"/>
      <c r="F4148" s="2"/>
      <c r="G4148" s="2"/>
      <c r="H4148" s="2"/>
    </row>
    <row r="4149" spans="1:8" x14ac:dyDescent="0.25">
      <c r="A4149" s="3">
        <v>38881</v>
      </c>
      <c r="B4149">
        <v>1.7636480000000001</v>
      </c>
      <c r="C4149" s="2">
        <f>LN(B4149/B4148)</f>
        <v>2.3065579114589969E-2</v>
      </c>
      <c r="D4149" s="2"/>
      <c r="E4149" s="2"/>
      <c r="F4149" s="2"/>
      <c r="G4149" s="2"/>
      <c r="H4149" s="2"/>
    </row>
    <row r="4150" spans="1:8" x14ac:dyDescent="0.25">
      <c r="A4150" s="3">
        <v>38882</v>
      </c>
      <c r="B4150">
        <v>1.741878</v>
      </c>
      <c r="C4150" s="2">
        <f>LN(B4150/B4149)</f>
        <v>-1.2420549652673781E-2</v>
      </c>
      <c r="D4150" s="2"/>
      <c r="E4150" s="2"/>
      <c r="F4150" s="2"/>
      <c r="G4150" s="2"/>
      <c r="H4150" s="2"/>
    </row>
    <row r="4151" spans="1:8" x14ac:dyDescent="0.25">
      <c r="A4151" s="3">
        <v>38883</v>
      </c>
      <c r="B4151">
        <v>1.7953950000000001</v>
      </c>
      <c r="C4151" s="2">
        <f>LN(B4151/B4150)</f>
        <v>3.0261211907226075E-2</v>
      </c>
      <c r="D4151" s="2"/>
      <c r="E4151" s="2"/>
      <c r="F4151" s="2"/>
      <c r="G4151" s="2"/>
      <c r="H4151" s="2"/>
    </row>
    <row r="4152" spans="1:8" x14ac:dyDescent="0.25">
      <c r="A4152" s="3">
        <v>38884</v>
      </c>
      <c r="B4152">
        <v>1.7403660000000001</v>
      </c>
      <c r="C4152" s="2">
        <f>LN(B4152/B4151)</f>
        <v>-3.1129617507189886E-2</v>
      </c>
      <c r="D4152" s="2"/>
      <c r="E4152" s="2"/>
      <c r="F4152" s="2"/>
      <c r="G4152" s="2"/>
      <c r="H4152" s="2"/>
    </row>
    <row r="4153" spans="1:8" x14ac:dyDescent="0.25">
      <c r="A4153" s="3">
        <v>38887</v>
      </c>
      <c r="B4153">
        <v>1.729482</v>
      </c>
      <c r="C4153" s="2">
        <f>LN(B4153/B4152)</f>
        <v>-6.2734942259895059E-3</v>
      </c>
      <c r="D4153" s="2"/>
      <c r="E4153" s="2"/>
      <c r="F4153" s="2"/>
      <c r="G4153" s="2"/>
      <c r="H4153" s="2"/>
    </row>
    <row r="4154" spans="1:8" x14ac:dyDescent="0.25">
      <c r="A4154" s="3">
        <v>38888</v>
      </c>
      <c r="B4154">
        <v>1.737646</v>
      </c>
      <c r="C4154" s="2">
        <f>LN(B4154/B4153)</f>
        <v>4.7093819949058438E-3</v>
      </c>
      <c r="D4154" s="2"/>
      <c r="E4154" s="2"/>
      <c r="F4154" s="2"/>
      <c r="G4154" s="2"/>
      <c r="H4154" s="2"/>
    </row>
    <row r="4155" spans="1:8" x14ac:dyDescent="0.25">
      <c r="A4155" s="3">
        <v>38889</v>
      </c>
      <c r="B4155">
        <v>1.7494369999999999</v>
      </c>
      <c r="C4155" s="2">
        <f>LN(B4155/B4154)</f>
        <v>6.7626981849970794E-3</v>
      </c>
      <c r="D4155" s="2"/>
      <c r="E4155" s="2"/>
      <c r="F4155" s="2"/>
      <c r="G4155" s="2"/>
      <c r="H4155" s="2"/>
    </row>
    <row r="4156" spans="1:8" x14ac:dyDescent="0.25">
      <c r="A4156" s="3">
        <v>38890</v>
      </c>
      <c r="B4156">
        <v>1.801442</v>
      </c>
      <c r="C4156" s="2">
        <f>LN(B4156/B4155)</f>
        <v>2.9293433406434054E-2</v>
      </c>
      <c r="D4156" s="2"/>
      <c r="E4156" s="2"/>
      <c r="F4156" s="2"/>
      <c r="G4156" s="2"/>
      <c r="H4156" s="2"/>
    </row>
    <row r="4157" spans="1:8" x14ac:dyDescent="0.25">
      <c r="A4157" s="3">
        <v>38891</v>
      </c>
      <c r="B4157">
        <v>1.7787660000000001</v>
      </c>
      <c r="C4157" s="2">
        <f>LN(B4157/B4156)</f>
        <v>-1.2667589832714991E-2</v>
      </c>
      <c r="D4157" s="2"/>
      <c r="E4157" s="2"/>
      <c r="F4157" s="2"/>
      <c r="G4157" s="2"/>
      <c r="H4157" s="2"/>
    </row>
    <row r="4158" spans="1:8" x14ac:dyDescent="0.25">
      <c r="A4158" s="3">
        <v>38894</v>
      </c>
      <c r="B4158">
        <v>1.783604</v>
      </c>
      <c r="C4158" s="2">
        <f>LN(B4158/B4157)</f>
        <v>2.7161709616888505E-3</v>
      </c>
      <c r="D4158" s="2"/>
      <c r="E4158" s="2"/>
      <c r="F4158" s="2"/>
      <c r="G4158" s="2"/>
      <c r="H4158" s="2"/>
    </row>
    <row r="4159" spans="1:8" x14ac:dyDescent="0.25">
      <c r="A4159" s="3">
        <v>38895</v>
      </c>
      <c r="B4159">
        <v>1.7364360000000001</v>
      </c>
      <c r="C4159" s="2">
        <f>LN(B4159/B4158)</f>
        <v>-2.6801299645484836E-2</v>
      </c>
      <c r="D4159" s="2"/>
      <c r="E4159" s="2"/>
      <c r="F4159" s="2"/>
      <c r="G4159" s="2"/>
      <c r="H4159" s="2"/>
    </row>
    <row r="4160" spans="1:8" x14ac:dyDescent="0.25">
      <c r="A4160" s="3">
        <v>38896</v>
      </c>
      <c r="B4160">
        <v>1.6938040000000001</v>
      </c>
      <c r="C4160" s="2">
        <f>LN(B4160/B4159)</f>
        <v>-2.4857849722013194E-2</v>
      </c>
      <c r="D4160" s="2"/>
      <c r="E4160" s="2"/>
      <c r="F4160" s="2"/>
      <c r="G4160" s="2"/>
      <c r="H4160" s="2"/>
    </row>
    <row r="4161" spans="1:8" x14ac:dyDescent="0.25">
      <c r="A4161" s="3">
        <v>38897</v>
      </c>
      <c r="B4161">
        <v>1.782999</v>
      </c>
      <c r="C4161" s="2">
        <f>LN(B4161/B4160)</f>
        <v>5.1319890971874713E-2</v>
      </c>
      <c r="D4161" s="2"/>
      <c r="E4161" s="2"/>
      <c r="F4161" s="2"/>
      <c r="G4161" s="2"/>
      <c r="H4161" s="2"/>
    </row>
    <row r="4162" spans="1:8" x14ac:dyDescent="0.25">
      <c r="A4162" s="3">
        <v>38898</v>
      </c>
      <c r="B4162">
        <v>1.7315990000000001</v>
      </c>
      <c r="C4162" s="2">
        <f>LN(B4162/B4161)</f>
        <v>-2.9251518943406076E-2</v>
      </c>
      <c r="D4162" s="2"/>
      <c r="E4162" s="2"/>
      <c r="F4162" s="2"/>
      <c r="G4162" s="2"/>
      <c r="H4162" s="2"/>
    </row>
    <row r="4163" spans="1:8" x14ac:dyDescent="0.25">
      <c r="A4163" s="3">
        <v>38901</v>
      </c>
      <c r="B4163">
        <v>1.752159</v>
      </c>
      <c r="C4163" s="2">
        <f>LN(B4163/B4162)</f>
        <v>1.1803482736070084E-2</v>
      </c>
      <c r="D4163" s="2"/>
      <c r="E4163" s="2"/>
      <c r="F4163" s="2"/>
      <c r="G4163" s="2"/>
      <c r="H4163" s="2"/>
    </row>
    <row r="4164" spans="1:8" x14ac:dyDescent="0.25">
      <c r="A4164" s="3">
        <v>38903</v>
      </c>
      <c r="B4164">
        <v>1.7234339999999999</v>
      </c>
      <c r="C4164" s="2">
        <f>LN(B4164/B4163)</f>
        <v>-1.6529929748314225E-2</v>
      </c>
      <c r="D4164" s="2"/>
      <c r="E4164" s="2"/>
      <c r="F4164" s="2"/>
      <c r="G4164" s="2"/>
      <c r="H4164" s="2"/>
    </row>
    <row r="4165" spans="1:8" x14ac:dyDescent="0.25">
      <c r="A4165" s="3">
        <v>38904</v>
      </c>
      <c r="B4165">
        <v>1.686245</v>
      </c>
      <c r="C4165" s="2">
        <f>LN(B4165/B4164)</f>
        <v>-2.181464869664489E-2</v>
      </c>
      <c r="D4165" s="2"/>
      <c r="E4165" s="2"/>
      <c r="F4165" s="2"/>
      <c r="G4165" s="2"/>
      <c r="H4165" s="2"/>
    </row>
    <row r="4166" spans="1:8" x14ac:dyDescent="0.25">
      <c r="A4166" s="3">
        <v>38905</v>
      </c>
      <c r="B4166">
        <v>1.6750579999999999</v>
      </c>
      <c r="C4166" s="2">
        <f>LN(B4166/B4165)</f>
        <v>-6.6563718328499118E-3</v>
      </c>
      <c r="D4166" s="2"/>
      <c r="E4166" s="2"/>
      <c r="F4166" s="2"/>
      <c r="G4166" s="2"/>
      <c r="H4166" s="2"/>
    </row>
    <row r="4167" spans="1:8" x14ac:dyDescent="0.25">
      <c r="A4167" s="3">
        <v>38908</v>
      </c>
      <c r="B4167">
        <v>1.662963</v>
      </c>
      <c r="C4167" s="2">
        <f>LN(B4167/B4166)</f>
        <v>-7.2468405276110651E-3</v>
      </c>
      <c r="D4167" s="2"/>
      <c r="E4167" s="2"/>
      <c r="F4167" s="2"/>
      <c r="G4167" s="2"/>
      <c r="H4167" s="2"/>
    </row>
    <row r="4168" spans="1:8" x14ac:dyDescent="0.25">
      <c r="A4168" s="3">
        <v>38909</v>
      </c>
      <c r="B4168">
        <v>1.682617</v>
      </c>
      <c r="C4168" s="2">
        <f>LN(B4168/B4167)</f>
        <v>1.174936847933002E-2</v>
      </c>
      <c r="D4168" s="2"/>
      <c r="E4168" s="2"/>
      <c r="F4168" s="2"/>
      <c r="G4168" s="2"/>
      <c r="H4168" s="2"/>
    </row>
    <row r="4169" spans="1:8" x14ac:dyDescent="0.25">
      <c r="A4169" s="3">
        <v>38910</v>
      </c>
      <c r="B4169">
        <v>1.601283</v>
      </c>
      <c r="C4169" s="2">
        <f>LN(B4169/B4168)</f>
        <v>-4.9545136579180298E-2</v>
      </c>
      <c r="D4169" s="2"/>
      <c r="E4169" s="2"/>
      <c r="F4169" s="2"/>
      <c r="G4169" s="2"/>
      <c r="H4169" s="2"/>
    </row>
    <row r="4170" spans="1:8" x14ac:dyDescent="0.25">
      <c r="A4170" s="3">
        <v>38911</v>
      </c>
      <c r="B4170">
        <v>1.579815</v>
      </c>
      <c r="C4170" s="2">
        <f>LN(B4170/B4169)</f>
        <v>-1.3497431339869571E-2</v>
      </c>
      <c r="D4170" s="2"/>
      <c r="E4170" s="2"/>
      <c r="F4170" s="2"/>
      <c r="G4170" s="2"/>
      <c r="H4170" s="2"/>
    </row>
    <row r="4171" spans="1:8" x14ac:dyDescent="0.25">
      <c r="A4171" s="3">
        <v>38912</v>
      </c>
      <c r="B4171">
        <v>1.532043</v>
      </c>
      <c r="C4171" s="2">
        <f>LN(B4171/B4170)</f>
        <v>-3.0705612766253006E-2</v>
      </c>
      <c r="D4171" s="2"/>
      <c r="E4171" s="2"/>
      <c r="F4171" s="2"/>
      <c r="G4171" s="2"/>
      <c r="H4171" s="2"/>
    </row>
    <row r="4172" spans="1:8" x14ac:dyDescent="0.25">
      <c r="A4172" s="3">
        <v>38915</v>
      </c>
      <c r="B4172">
        <v>1.5834429999999999</v>
      </c>
      <c r="C4172" s="2">
        <f>LN(B4172/B4171)</f>
        <v>3.2999451328131695E-2</v>
      </c>
      <c r="D4172" s="2"/>
      <c r="E4172" s="2"/>
      <c r="F4172" s="2"/>
      <c r="G4172" s="2"/>
      <c r="H4172" s="2"/>
    </row>
    <row r="4173" spans="1:8" x14ac:dyDescent="0.25">
      <c r="A4173" s="3">
        <v>38916</v>
      </c>
      <c r="B4173">
        <v>1.599469</v>
      </c>
      <c r="C4173" s="2">
        <f>LN(B4173/B4172)</f>
        <v>1.007010902528732E-2</v>
      </c>
      <c r="D4173" s="2"/>
      <c r="E4173" s="2"/>
      <c r="F4173" s="2"/>
      <c r="G4173" s="2"/>
      <c r="H4173" s="2"/>
    </row>
    <row r="4174" spans="1:8" x14ac:dyDescent="0.25">
      <c r="A4174" s="3">
        <v>38917</v>
      </c>
      <c r="B4174">
        <v>1.635751</v>
      </c>
      <c r="C4174" s="2">
        <f>LN(B4174/B4173)</f>
        <v>2.24303269448476E-2</v>
      </c>
      <c r="D4174" s="2"/>
      <c r="E4174" s="2"/>
      <c r="F4174" s="2"/>
      <c r="G4174" s="2"/>
      <c r="H4174" s="2"/>
    </row>
    <row r="4175" spans="1:8" x14ac:dyDescent="0.25">
      <c r="A4175" s="3">
        <v>38918</v>
      </c>
      <c r="B4175">
        <v>1.8292600000000001</v>
      </c>
      <c r="C4175" s="2">
        <f>LN(B4175/B4174)</f>
        <v>0.11180948738050588</v>
      </c>
      <c r="D4175" s="2"/>
      <c r="E4175" s="2"/>
      <c r="F4175" s="2"/>
      <c r="G4175" s="2"/>
      <c r="H4175" s="2"/>
    </row>
    <row r="4176" spans="1:8" x14ac:dyDescent="0.25">
      <c r="A4176" s="3">
        <v>38919</v>
      </c>
      <c r="B4176">
        <v>1.8359110000000001</v>
      </c>
      <c r="C4176" s="2">
        <f>LN(B4176/B4175)</f>
        <v>3.6293025894231423E-3</v>
      </c>
      <c r="D4176" s="2"/>
      <c r="E4176" s="2"/>
      <c r="F4176" s="2"/>
      <c r="G4176" s="2"/>
      <c r="H4176" s="2"/>
    </row>
    <row r="4177" spans="1:8" x14ac:dyDescent="0.25">
      <c r="A4177" s="3">
        <v>38922</v>
      </c>
      <c r="B4177">
        <v>1.8570759999999999</v>
      </c>
      <c r="C4177" s="2">
        <f>LN(B4177/B4176)</f>
        <v>1.146239168039111E-2</v>
      </c>
      <c r="D4177" s="2"/>
      <c r="E4177" s="2"/>
      <c r="F4177" s="2"/>
      <c r="G4177" s="2"/>
      <c r="H4177" s="2"/>
    </row>
    <row r="4178" spans="1:8" x14ac:dyDescent="0.25">
      <c r="A4178" s="3">
        <v>38923</v>
      </c>
      <c r="B4178">
        <v>1.8724970000000001</v>
      </c>
      <c r="C4178" s="2">
        <f>LN(B4178/B4177)</f>
        <v>8.2696265135647484E-3</v>
      </c>
      <c r="D4178" s="2"/>
      <c r="E4178" s="2"/>
      <c r="F4178" s="2"/>
      <c r="G4178" s="2"/>
      <c r="H4178" s="2"/>
    </row>
    <row r="4179" spans="1:8" x14ac:dyDescent="0.25">
      <c r="A4179" s="3">
        <v>38924</v>
      </c>
      <c r="B4179">
        <v>1.931154</v>
      </c>
      <c r="C4179" s="2">
        <f>LN(B4179/B4178)</f>
        <v>3.0844917418761695E-2</v>
      </c>
      <c r="D4179" s="2"/>
      <c r="E4179" s="2"/>
      <c r="F4179" s="2"/>
      <c r="G4179" s="2"/>
      <c r="H4179" s="2"/>
    </row>
    <row r="4180" spans="1:8" x14ac:dyDescent="0.25">
      <c r="A4180" s="3">
        <v>38925</v>
      </c>
      <c r="B4180">
        <v>1.9169430000000001</v>
      </c>
      <c r="C4180" s="2">
        <f>LN(B4180/B4179)</f>
        <v>-7.3860220284011468E-3</v>
      </c>
      <c r="D4180" s="2"/>
      <c r="E4180" s="2"/>
      <c r="F4180" s="2"/>
      <c r="G4180" s="2"/>
      <c r="H4180" s="2"/>
    </row>
    <row r="4181" spans="1:8" x14ac:dyDescent="0.25">
      <c r="A4181" s="3">
        <v>38926</v>
      </c>
      <c r="B4181">
        <v>1.98316</v>
      </c>
      <c r="C4181" s="2">
        <f>LN(B4181/B4180)</f>
        <v>3.3959802450150622E-2</v>
      </c>
      <c r="D4181" s="2"/>
      <c r="E4181" s="2"/>
      <c r="F4181" s="2"/>
      <c r="G4181" s="2"/>
      <c r="H4181" s="2"/>
    </row>
    <row r="4182" spans="1:8" x14ac:dyDescent="0.25">
      <c r="A4182" s="3">
        <v>38929</v>
      </c>
      <c r="B4182">
        <v>2.054818</v>
      </c>
      <c r="C4182" s="2">
        <f>LN(B4182/B4181)</f>
        <v>3.5495747436963779E-2</v>
      </c>
      <c r="D4182" s="2"/>
      <c r="E4182" s="2"/>
      <c r="F4182" s="2"/>
      <c r="G4182" s="2"/>
      <c r="H4182" s="2"/>
    </row>
    <row r="4183" spans="1:8" x14ac:dyDescent="0.25">
      <c r="A4183" s="3">
        <v>38930</v>
      </c>
      <c r="B4183">
        <v>2.031234</v>
      </c>
      <c r="C4183" s="2">
        <f>LN(B4183/B4182)</f>
        <v>-1.1543789407436923E-2</v>
      </c>
      <c r="D4183" s="2"/>
      <c r="E4183" s="2"/>
      <c r="F4183" s="2"/>
      <c r="G4183" s="2"/>
      <c r="H4183" s="2"/>
    </row>
    <row r="4184" spans="1:8" x14ac:dyDescent="0.25">
      <c r="A4184" s="3">
        <v>38931</v>
      </c>
      <c r="B4184">
        <v>2.0608650000000002</v>
      </c>
      <c r="C4184" s="2">
        <f>LN(B4184/B4183)</f>
        <v>1.4482307437743688E-2</v>
      </c>
      <c r="D4184" s="2"/>
      <c r="E4184" s="2"/>
      <c r="F4184" s="2"/>
      <c r="G4184" s="2"/>
      <c r="H4184" s="2"/>
    </row>
    <row r="4185" spans="1:8" x14ac:dyDescent="0.25">
      <c r="A4185" s="3">
        <v>38932</v>
      </c>
      <c r="B4185">
        <v>2.104101</v>
      </c>
      <c r="C4185" s="2">
        <f>LN(B4185/B4184)</f>
        <v>2.0762499946044979E-2</v>
      </c>
      <c r="D4185" s="2"/>
      <c r="E4185" s="2"/>
      <c r="F4185" s="2"/>
      <c r="G4185" s="2"/>
      <c r="H4185" s="2"/>
    </row>
    <row r="4186" spans="1:8" x14ac:dyDescent="0.25">
      <c r="A4186" s="3">
        <v>38933</v>
      </c>
      <c r="B4186">
        <v>2.065099</v>
      </c>
      <c r="C4186" s="2">
        <f>LN(B4186/B4185)</f>
        <v>-1.8710130373158867E-2</v>
      </c>
      <c r="D4186" s="2"/>
      <c r="E4186" s="2"/>
      <c r="F4186" s="2"/>
      <c r="G4186" s="2"/>
      <c r="H4186" s="2"/>
    </row>
    <row r="4187" spans="1:8" x14ac:dyDescent="0.25">
      <c r="A4187" s="3">
        <v>38936</v>
      </c>
      <c r="B4187">
        <v>2.0321410000000002</v>
      </c>
      <c r="C4187" s="2">
        <f>LN(B4187/B4186)</f>
        <v>-1.6088250079783564E-2</v>
      </c>
      <c r="D4187" s="2"/>
      <c r="E4187" s="2"/>
      <c r="F4187" s="2"/>
      <c r="G4187" s="2"/>
      <c r="H4187" s="2"/>
    </row>
    <row r="4188" spans="1:8" x14ac:dyDescent="0.25">
      <c r="A4188" s="3">
        <v>38937</v>
      </c>
      <c r="B4188">
        <v>1.9586680000000001</v>
      </c>
      <c r="C4188" s="2">
        <f>LN(B4188/B4187)</f>
        <v>-3.6825266694173214E-2</v>
      </c>
      <c r="D4188" s="2"/>
      <c r="E4188" s="2"/>
      <c r="F4188" s="2"/>
      <c r="G4188" s="2"/>
      <c r="H4188" s="2"/>
    </row>
    <row r="4189" spans="1:8" x14ac:dyDescent="0.25">
      <c r="A4189" s="3">
        <v>38938</v>
      </c>
      <c r="B4189">
        <v>1.922687</v>
      </c>
      <c r="C4189" s="2">
        <f>LN(B4189/B4188)</f>
        <v>-1.8540963530407361E-2</v>
      </c>
      <c r="D4189" s="2"/>
      <c r="E4189" s="2"/>
      <c r="F4189" s="2"/>
      <c r="G4189" s="2"/>
      <c r="H4189" s="2"/>
    </row>
    <row r="4190" spans="1:8" x14ac:dyDescent="0.25">
      <c r="A4190" s="3">
        <v>38939</v>
      </c>
      <c r="B4190">
        <v>1.937201</v>
      </c>
      <c r="C4190" s="2">
        <f>LN(B4190/B4189)</f>
        <v>7.520460907689013E-3</v>
      </c>
      <c r="D4190" s="2"/>
      <c r="E4190" s="2"/>
      <c r="F4190" s="2"/>
      <c r="G4190" s="2"/>
      <c r="H4190" s="2"/>
    </row>
    <row r="4191" spans="1:8" x14ac:dyDescent="0.25">
      <c r="A4191" s="3">
        <v>38940</v>
      </c>
      <c r="B4191">
        <v>1.9245019999999999</v>
      </c>
      <c r="C4191" s="2">
        <f>LN(B4191/B4190)</f>
        <v>-6.5769147836723333E-3</v>
      </c>
      <c r="D4191" s="2"/>
      <c r="E4191" s="2"/>
      <c r="F4191" s="2"/>
      <c r="G4191" s="2"/>
      <c r="H4191" s="2"/>
    </row>
    <row r="4192" spans="1:8" x14ac:dyDescent="0.25">
      <c r="A4192" s="3">
        <v>38943</v>
      </c>
      <c r="B4192">
        <v>1.93327</v>
      </c>
      <c r="C4192" s="2">
        <f>LN(B4192/B4191)</f>
        <v>4.5456367549061832E-3</v>
      </c>
      <c r="D4192" s="2"/>
      <c r="E4192" s="2"/>
      <c r="F4192" s="2"/>
      <c r="G4192" s="2"/>
      <c r="H4192" s="2"/>
    </row>
    <row r="4193" spans="1:8" x14ac:dyDescent="0.25">
      <c r="A4193" s="3">
        <v>38944</v>
      </c>
      <c r="B4193">
        <v>2.0091619999999999</v>
      </c>
      <c r="C4193" s="2">
        <f>LN(B4193/B4192)</f>
        <v>3.8504849987701359E-2</v>
      </c>
      <c r="D4193" s="2"/>
      <c r="E4193" s="2"/>
      <c r="F4193" s="2"/>
      <c r="G4193" s="2"/>
      <c r="H4193" s="2"/>
    </row>
    <row r="4194" spans="1:8" x14ac:dyDescent="0.25">
      <c r="A4194" s="3">
        <v>38945</v>
      </c>
      <c r="B4194">
        <v>2.0554220000000001</v>
      </c>
      <c r="C4194" s="2">
        <f>LN(B4194/B4193)</f>
        <v>2.2763459949551333E-2</v>
      </c>
      <c r="D4194" s="2"/>
      <c r="E4194" s="2"/>
      <c r="F4194" s="2"/>
      <c r="G4194" s="2"/>
      <c r="H4194" s="2"/>
    </row>
    <row r="4195" spans="1:8" x14ac:dyDescent="0.25">
      <c r="A4195" s="3">
        <v>38946</v>
      </c>
      <c r="B4195">
        <v>2.0436299999999998</v>
      </c>
      <c r="C4195" s="2">
        <f>LN(B4195/B4194)</f>
        <v>-5.7535413209837422E-3</v>
      </c>
      <c r="D4195" s="2"/>
      <c r="E4195" s="2"/>
      <c r="F4195" s="2"/>
      <c r="G4195" s="2"/>
      <c r="H4195" s="2"/>
    </row>
    <row r="4196" spans="1:8" x14ac:dyDescent="0.25">
      <c r="A4196" s="3">
        <v>38947</v>
      </c>
      <c r="B4196">
        <v>2.0533049999999999</v>
      </c>
      <c r="C4196" s="2">
        <f>LN(B4196/B4195)</f>
        <v>4.723051737548993E-3</v>
      </c>
      <c r="D4196" s="2"/>
      <c r="E4196" s="2"/>
      <c r="F4196" s="2"/>
      <c r="G4196" s="2"/>
      <c r="H4196" s="2"/>
    </row>
    <row r="4197" spans="1:8" x14ac:dyDescent="0.25">
      <c r="A4197" s="3">
        <v>38950</v>
      </c>
      <c r="B4197">
        <v>2.0124879999999998</v>
      </c>
      <c r="C4197" s="2">
        <f>LN(B4197/B4196)</f>
        <v>-2.0078922520932151E-2</v>
      </c>
      <c r="D4197" s="2"/>
      <c r="E4197" s="2"/>
      <c r="F4197" s="2"/>
      <c r="G4197" s="2"/>
      <c r="H4197" s="2"/>
    </row>
    <row r="4198" spans="1:8" x14ac:dyDescent="0.25">
      <c r="A4198" s="3">
        <v>38951</v>
      </c>
      <c r="B4198">
        <v>2.0445380000000002</v>
      </c>
      <c r="C4198" s="2">
        <f>LN(B4198/B4197)</f>
        <v>1.5800079541404242E-2</v>
      </c>
      <c r="D4198" s="2"/>
      <c r="E4198" s="2"/>
      <c r="F4198" s="2"/>
      <c r="G4198" s="2"/>
      <c r="H4198" s="2"/>
    </row>
    <row r="4199" spans="1:8" x14ac:dyDescent="0.25">
      <c r="A4199" s="3">
        <v>38952</v>
      </c>
      <c r="B4199">
        <v>2.0351650000000001</v>
      </c>
      <c r="C4199" s="2">
        <f>LN(B4199/B4198)</f>
        <v>-4.5949504125429334E-3</v>
      </c>
      <c r="D4199" s="2"/>
      <c r="E4199" s="2"/>
      <c r="F4199" s="2"/>
      <c r="G4199" s="2"/>
      <c r="H4199" s="2"/>
    </row>
    <row r="4200" spans="1:8" x14ac:dyDescent="0.25">
      <c r="A4200" s="3">
        <v>38953</v>
      </c>
      <c r="B4200">
        <v>2.0502829999999999</v>
      </c>
      <c r="C4200" s="2">
        <f>LN(B4200/B4199)</f>
        <v>7.4009357142021445E-3</v>
      </c>
      <c r="D4200" s="2"/>
      <c r="E4200" s="2"/>
      <c r="F4200" s="2"/>
      <c r="G4200" s="2"/>
      <c r="H4200" s="2"/>
    </row>
    <row r="4201" spans="1:8" x14ac:dyDescent="0.25">
      <c r="A4201" s="3">
        <v>38954</v>
      </c>
      <c r="B4201">
        <v>2.0787049999999998</v>
      </c>
      <c r="C4201" s="2">
        <f>LN(B4201/B4200)</f>
        <v>1.3767271262964115E-2</v>
      </c>
      <c r="D4201" s="2"/>
      <c r="E4201" s="2"/>
      <c r="F4201" s="2"/>
      <c r="G4201" s="2"/>
      <c r="H4201" s="2"/>
    </row>
    <row r="4202" spans="1:8" x14ac:dyDescent="0.25">
      <c r="A4202" s="3">
        <v>38957</v>
      </c>
      <c r="B4202">
        <v>2.0251869999999998</v>
      </c>
      <c r="C4202" s="2">
        <f>LN(B4202/B4201)</f>
        <v>-2.608306169199754E-2</v>
      </c>
      <c r="D4202" s="2"/>
      <c r="E4202" s="2"/>
      <c r="F4202" s="2"/>
      <c r="G4202" s="2"/>
      <c r="H4202" s="2"/>
    </row>
    <row r="4203" spans="1:8" x14ac:dyDescent="0.25">
      <c r="A4203" s="3">
        <v>38958</v>
      </c>
      <c r="B4203">
        <v>2.0100690000000001</v>
      </c>
      <c r="C4203" s="2">
        <f>LN(B4203/B4202)</f>
        <v>-7.4929921339262542E-3</v>
      </c>
      <c r="D4203" s="2"/>
      <c r="E4203" s="2"/>
      <c r="F4203" s="2"/>
      <c r="G4203" s="2"/>
      <c r="H4203" s="2"/>
    </row>
    <row r="4204" spans="1:8" x14ac:dyDescent="0.25">
      <c r="A4204" s="3">
        <v>38959</v>
      </c>
      <c r="B4204">
        <v>2.0245820000000001</v>
      </c>
      <c r="C4204" s="2">
        <f>LN(B4204/B4203)</f>
        <v>7.194209657937818E-3</v>
      </c>
      <c r="D4204" s="2"/>
      <c r="E4204" s="2"/>
      <c r="F4204" s="2"/>
      <c r="G4204" s="2"/>
      <c r="H4204" s="2"/>
    </row>
    <row r="4205" spans="1:8" x14ac:dyDescent="0.25">
      <c r="A4205" s="3">
        <v>38960</v>
      </c>
      <c r="B4205">
        <v>2.051491</v>
      </c>
      <c r="C4205" s="2">
        <f>LN(B4205/B4204)</f>
        <v>1.3203586358676266E-2</v>
      </c>
      <c r="D4205" s="2"/>
      <c r="E4205" s="2"/>
      <c r="F4205" s="2"/>
      <c r="G4205" s="2"/>
      <c r="H4205" s="2"/>
    </row>
    <row r="4206" spans="1:8" x14ac:dyDescent="0.25">
      <c r="A4206" s="3">
        <v>38961</v>
      </c>
      <c r="B4206">
        <v>2.067517</v>
      </c>
      <c r="C4206" s="2">
        <f>LN(B4206/B4205)</f>
        <v>7.7815245162329095E-3</v>
      </c>
      <c r="D4206" s="2"/>
      <c r="E4206" s="2"/>
      <c r="F4206" s="2"/>
      <c r="G4206" s="2"/>
      <c r="H4206" s="2"/>
    </row>
    <row r="4207" spans="1:8" x14ac:dyDescent="0.25">
      <c r="A4207" s="3">
        <v>38965</v>
      </c>
      <c r="B4207">
        <v>2.1612469999999999</v>
      </c>
      <c r="C4207" s="2">
        <f>LN(B4207/B4206)</f>
        <v>4.433699955596531E-2</v>
      </c>
      <c r="D4207" s="2"/>
      <c r="E4207" s="2"/>
      <c r="F4207" s="2"/>
      <c r="G4207" s="2"/>
      <c r="H4207" s="2"/>
    </row>
    <row r="4208" spans="1:8" x14ac:dyDescent="0.25">
      <c r="A4208" s="3">
        <v>38966</v>
      </c>
      <c r="B4208">
        <v>2.1174059999999999</v>
      </c>
      <c r="C4208" s="2">
        <f>LN(B4208/B4207)</f>
        <v>-2.0493615341746242E-2</v>
      </c>
      <c r="D4208" s="2"/>
      <c r="E4208" s="2"/>
      <c r="F4208" s="2"/>
      <c r="G4208" s="2"/>
      <c r="H4208" s="2"/>
    </row>
    <row r="4209" spans="1:8" x14ac:dyDescent="0.25">
      <c r="A4209" s="3">
        <v>38967</v>
      </c>
      <c r="B4209">
        <v>2.2011579999999999</v>
      </c>
      <c r="C4209" s="2">
        <f>LN(B4209/B4208)</f>
        <v>3.8791830932832033E-2</v>
      </c>
      <c r="D4209" s="2"/>
      <c r="E4209" s="2"/>
      <c r="F4209" s="2"/>
      <c r="G4209" s="2"/>
      <c r="H4209" s="2"/>
    </row>
    <row r="4210" spans="1:8" x14ac:dyDescent="0.25">
      <c r="A4210" s="3">
        <v>38968</v>
      </c>
      <c r="B4210">
        <v>2.1926929999999998</v>
      </c>
      <c r="C4210" s="2">
        <f>LN(B4210/B4209)</f>
        <v>-3.8531167638466944E-3</v>
      </c>
      <c r="D4210" s="2"/>
      <c r="E4210" s="2"/>
      <c r="F4210" s="2"/>
      <c r="G4210" s="2"/>
      <c r="H4210" s="2"/>
    </row>
    <row r="4211" spans="1:8" x14ac:dyDescent="0.25">
      <c r="A4211" s="3">
        <v>38971</v>
      </c>
      <c r="B4211">
        <v>2.1920890000000002</v>
      </c>
      <c r="C4211" s="2">
        <f>LN(B4211/B4210)</f>
        <v>-2.7549830473669161E-4</v>
      </c>
      <c r="D4211" s="2"/>
      <c r="E4211" s="2"/>
      <c r="F4211" s="2"/>
      <c r="G4211" s="2"/>
      <c r="H4211" s="2"/>
    </row>
    <row r="4212" spans="1:8" x14ac:dyDescent="0.25">
      <c r="A4212" s="3">
        <v>38972</v>
      </c>
      <c r="B4212">
        <v>2.1960190000000002</v>
      </c>
      <c r="C4212" s="2">
        <f>LN(B4212/B4211)</f>
        <v>1.7912052532691016E-3</v>
      </c>
      <c r="D4212" s="2"/>
      <c r="E4212" s="2"/>
      <c r="F4212" s="2"/>
      <c r="G4212" s="2"/>
      <c r="H4212" s="2"/>
    </row>
    <row r="4213" spans="1:8" x14ac:dyDescent="0.25">
      <c r="A4213" s="3">
        <v>38973</v>
      </c>
      <c r="B4213">
        <v>2.2434889999999998</v>
      </c>
      <c r="C4213" s="2">
        <f>LN(B4213/B4212)</f>
        <v>2.1386067664043031E-2</v>
      </c>
      <c r="D4213" s="2"/>
      <c r="E4213" s="2"/>
      <c r="F4213" s="2"/>
      <c r="G4213" s="2"/>
      <c r="H4213" s="2"/>
    </row>
    <row r="4214" spans="1:8" x14ac:dyDescent="0.25">
      <c r="A4214" s="3">
        <v>38974</v>
      </c>
      <c r="B4214">
        <v>2.2425809999999999</v>
      </c>
      <c r="C4214" s="2">
        <f>LN(B4214/B4213)</f>
        <v>-4.0480866879001023E-4</v>
      </c>
      <c r="D4214" s="2"/>
      <c r="E4214" s="2"/>
      <c r="F4214" s="2"/>
      <c r="G4214" s="2"/>
      <c r="H4214" s="2"/>
    </row>
    <row r="4215" spans="1:8" x14ac:dyDescent="0.25">
      <c r="A4215" s="3">
        <v>38975</v>
      </c>
      <c r="B4215">
        <v>2.2404649999999999</v>
      </c>
      <c r="C4215" s="2">
        <f>LN(B4215/B4214)</f>
        <v>-9.4400109083751652E-4</v>
      </c>
      <c r="D4215" s="2"/>
      <c r="E4215" s="2"/>
      <c r="F4215" s="2"/>
      <c r="G4215" s="2"/>
      <c r="H4215" s="2"/>
    </row>
    <row r="4216" spans="1:8" x14ac:dyDescent="0.25">
      <c r="A4216" s="3">
        <v>38978</v>
      </c>
      <c r="B4216">
        <v>2.2341169999999999</v>
      </c>
      <c r="C4216" s="2">
        <f>LN(B4216/B4215)</f>
        <v>-2.8373619072256501E-3</v>
      </c>
      <c r="D4216" s="2"/>
      <c r="E4216" s="2"/>
      <c r="F4216" s="2"/>
      <c r="G4216" s="2"/>
      <c r="H4216" s="2"/>
    </row>
    <row r="4217" spans="1:8" x14ac:dyDescent="0.25">
      <c r="A4217" s="3">
        <v>38979</v>
      </c>
      <c r="B4217">
        <v>2.2304870000000001</v>
      </c>
      <c r="C4217" s="2">
        <f>LN(B4217/B4216)</f>
        <v>-1.6261244221859985E-3</v>
      </c>
      <c r="D4217" s="2"/>
      <c r="E4217" s="2"/>
      <c r="F4217" s="2"/>
      <c r="G4217" s="2"/>
      <c r="H4217" s="2"/>
    </row>
    <row r="4218" spans="1:8" x14ac:dyDescent="0.25">
      <c r="A4218" s="3">
        <v>38980</v>
      </c>
      <c r="B4218">
        <v>2.2755380000000001</v>
      </c>
      <c r="C4218" s="2">
        <f>LN(B4218/B4217)</f>
        <v>1.9996560682001365E-2</v>
      </c>
      <c r="D4218" s="2"/>
      <c r="E4218" s="2"/>
      <c r="F4218" s="2"/>
      <c r="G4218" s="2"/>
      <c r="H4218" s="2"/>
    </row>
    <row r="4219" spans="1:8" x14ac:dyDescent="0.25">
      <c r="A4219" s="3">
        <v>38981</v>
      </c>
      <c r="B4219">
        <v>2.2570939999999999</v>
      </c>
      <c r="C4219" s="2">
        <f>LN(B4219/B4218)</f>
        <v>-8.1383627878593313E-3</v>
      </c>
      <c r="D4219" s="2"/>
      <c r="E4219" s="2"/>
      <c r="F4219" s="2"/>
      <c r="G4219" s="2"/>
      <c r="H4219" s="2"/>
    </row>
    <row r="4220" spans="1:8" x14ac:dyDescent="0.25">
      <c r="A4220" s="3">
        <v>38982</v>
      </c>
      <c r="B4220">
        <v>2.2072059999999998</v>
      </c>
      <c r="C4220" s="2">
        <f>LN(B4220/B4219)</f>
        <v>-2.2350682880251157E-2</v>
      </c>
      <c r="D4220" s="2"/>
      <c r="E4220" s="2"/>
      <c r="F4220" s="2"/>
      <c r="G4220" s="2"/>
      <c r="H4220" s="2"/>
    </row>
    <row r="4221" spans="1:8" x14ac:dyDescent="0.25">
      <c r="A4221" s="3">
        <v>38985</v>
      </c>
      <c r="B4221">
        <v>2.2903539999999998</v>
      </c>
      <c r="C4221" s="2">
        <f>LN(B4221/B4220)</f>
        <v>3.6978928478465463E-2</v>
      </c>
      <c r="D4221" s="2"/>
      <c r="E4221" s="2"/>
      <c r="F4221" s="2"/>
      <c r="G4221" s="2"/>
      <c r="H4221" s="2"/>
    </row>
    <row r="4222" spans="1:8" x14ac:dyDescent="0.25">
      <c r="A4222" s="3">
        <v>38986</v>
      </c>
      <c r="B4222">
        <v>2.3465929999999999</v>
      </c>
      <c r="C4222" s="2">
        <f>LN(B4222/B4221)</f>
        <v>2.4258098191713179E-2</v>
      </c>
      <c r="D4222" s="2"/>
      <c r="E4222" s="2"/>
      <c r="F4222" s="2"/>
      <c r="G4222" s="2"/>
      <c r="H4222" s="2"/>
    </row>
    <row r="4223" spans="1:8" x14ac:dyDescent="0.25">
      <c r="A4223" s="3">
        <v>38987</v>
      </c>
      <c r="B4223">
        <v>2.3103099999999999</v>
      </c>
      <c r="C4223" s="2">
        <f>LN(B4223/B4222)</f>
        <v>-1.5582774299643186E-2</v>
      </c>
      <c r="D4223" s="2"/>
      <c r="E4223" s="2"/>
      <c r="F4223" s="2"/>
      <c r="G4223" s="2"/>
      <c r="H4223" s="2"/>
    </row>
    <row r="4224" spans="1:8" x14ac:dyDescent="0.25">
      <c r="A4224" s="3">
        <v>38988</v>
      </c>
      <c r="B4224">
        <v>2.3284509999999998</v>
      </c>
      <c r="C4224" s="2">
        <f>LN(B4224/B4223)</f>
        <v>7.8215249645781585E-3</v>
      </c>
      <c r="D4224" s="2"/>
      <c r="E4224" s="2"/>
      <c r="F4224" s="2"/>
      <c r="G4224" s="2"/>
      <c r="H4224" s="2"/>
    </row>
    <row r="4225" spans="1:8" x14ac:dyDescent="0.25">
      <c r="A4225" s="3">
        <v>38989</v>
      </c>
      <c r="B4225">
        <v>2.3275440000000001</v>
      </c>
      <c r="C4225" s="2">
        <f>LN(B4225/B4224)</f>
        <v>-3.8960523431523053E-4</v>
      </c>
      <c r="D4225" s="2"/>
      <c r="E4225" s="2"/>
      <c r="F4225" s="2"/>
      <c r="G4225" s="2"/>
      <c r="H4225" s="2"/>
    </row>
    <row r="4226" spans="1:8" x14ac:dyDescent="0.25">
      <c r="A4226" s="3">
        <v>38992</v>
      </c>
      <c r="B4226">
        <v>2.2634439999999998</v>
      </c>
      <c r="C4226" s="2">
        <f>LN(B4226/B4225)</f>
        <v>-2.7926087252651312E-2</v>
      </c>
      <c r="D4226" s="2"/>
      <c r="E4226" s="2"/>
      <c r="F4226" s="2"/>
      <c r="G4226" s="2"/>
      <c r="H4226" s="2"/>
    </row>
    <row r="4227" spans="1:8" x14ac:dyDescent="0.25">
      <c r="A4227" s="3">
        <v>38993</v>
      </c>
      <c r="B4227">
        <v>2.2398600000000002</v>
      </c>
      <c r="C4227" s="2">
        <f>LN(B4227/B4226)</f>
        <v>-1.0474183227872398E-2</v>
      </c>
      <c r="D4227" s="2"/>
      <c r="E4227" s="2"/>
      <c r="F4227" s="2"/>
      <c r="G4227" s="2"/>
      <c r="H4227" s="2"/>
    </row>
    <row r="4228" spans="1:8" x14ac:dyDescent="0.25">
      <c r="A4228" s="3">
        <v>38994</v>
      </c>
      <c r="B4228">
        <v>2.2791679999999999</v>
      </c>
      <c r="C4228" s="2">
        <f>LN(B4228/B4227)</f>
        <v>1.7397100175217322E-2</v>
      </c>
      <c r="D4228" s="2"/>
      <c r="E4228" s="2"/>
      <c r="F4228" s="2"/>
      <c r="G4228" s="2"/>
      <c r="H4228" s="2"/>
    </row>
    <row r="4229" spans="1:8" x14ac:dyDescent="0.25">
      <c r="A4229" s="3">
        <v>38995</v>
      </c>
      <c r="B4229">
        <v>2.262537</v>
      </c>
      <c r="C4229" s="2">
        <f>LN(B4229/B4228)</f>
        <v>-7.3237140395736146E-3</v>
      </c>
      <c r="D4229" s="2"/>
      <c r="E4229" s="2"/>
      <c r="F4229" s="2"/>
      <c r="G4229" s="2"/>
      <c r="H4229" s="2"/>
    </row>
    <row r="4230" spans="1:8" x14ac:dyDescent="0.25">
      <c r="A4230" s="3">
        <v>38996</v>
      </c>
      <c r="B4230">
        <v>2.2440929999999999</v>
      </c>
      <c r="C4230" s="2">
        <f>LN(B4230/B4229)</f>
        <v>-8.1853193974412899E-3</v>
      </c>
      <c r="D4230" s="2"/>
      <c r="E4230" s="2"/>
      <c r="F4230" s="2"/>
      <c r="G4230" s="2"/>
      <c r="H4230" s="2"/>
    </row>
    <row r="4231" spans="1:8" x14ac:dyDescent="0.25">
      <c r="A4231" s="3">
        <v>38999</v>
      </c>
      <c r="B4231">
        <v>2.2564899999999999</v>
      </c>
      <c r="C4231" s="2">
        <f>LN(B4231/B4230)</f>
        <v>5.5090779812310394E-3</v>
      </c>
      <c r="D4231" s="2"/>
      <c r="E4231" s="2"/>
      <c r="F4231" s="2"/>
      <c r="G4231" s="2"/>
      <c r="H4231" s="2"/>
    </row>
    <row r="4232" spans="1:8" x14ac:dyDescent="0.25">
      <c r="A4232" s="3">
        <v>39000</v>
      </c>
      <c r="B4232">
        <v>2.2316959999999999</v>
      </c>
      <c r="C4232" s="2">
        <f>LN(B4232/B4231)</f>
        <v>-1.1048674107116985E-2</v>
      </c>
      <c r="D4232" s="2"/>
      <c r="E4232" s="2"/>
      <c r="F4232" s="2"/>
      <c r="G4232" s="2"/>
      <c r="H4232" s="2"/>
    </row>
    <row r="4233" spans="1:8" x14ac:dyDescent="0.25">
      <c r="A4233" s="3">
        <v>39001</v>
      </c>
      <c r="B4233">
        <v>2.2141600000000001</v>
      </c>
      <c r="C4233" s="2">
        <f>LN(B4233/B4232)</f>
        <v>-7.8887354614348842E-3</v>
      </c>
      <c r="D4233" s="2"/>
      <c r="E4233" s="2"/>
      <c r="F4233" s="2"/>
      <c r="G4233" s="2"/>
      <c r="H4233" s="2"/>
    </row>
    <row r="4234" spans="1:8" x14ac:dyDescent="0.25">
      <c r="A4234" s="3">
        <v>39002</v>
      </c>
      <c r="B4234">
        <v>2.2755380000000001</v>
      </c>
      <c r="C4234" s="2">
        <f>LN(B4234/B4233)</f>
        <v>2.7343408896954247E-2</v>
      </c>
      <c r="D4234" s="2"/>
      <c r="E4234" s="2"/>
      <c r="F4234" s="2"/>
      <c r="G4234" s="2"/>
      <c r="H4234" s="2"/>
    </row>
    <row r="4235" spans="1:8" x14ac:dyDescent="0.25">
      <c r="A4235" s="3">
        <v>39003</v>
      </c>
      <c r="B4235">
        <v>2.2682820000000001</v>
      </c>
      <c r="C4235" s="2">
        <f>LN(B4235/B4234)</f>
        <v>-3.1937912011398783E-3</v>
      </c>
      <c r="D4235" s="2"/>
      <c r="E4235" s="2"/>
      <c r="F4235" s="2"/>
      <c r="G4235" s="2"/>
      <c r="H4235" s="2"/>
    </row>
    <row r="4236" spans="1:8" x14ac:dyDescent="0.25">
      <c r="A4236" s="3">
        <v>39006</v>
      </c>
      <c r="B4236">
        <v>2.2797710000000002</v>
      </c>
      <c r="C4236" s="2">
        <f>LN(B4236/B4235)</f>
        <v>5.0522825651264655E-3</v>
      </c>
      <c r="D4236" s="2"/>
      <c r="E4236" s="2"/>
      <c r="F4236" s="2"/>
      <c r="G4236" s="2"/>
      <c r="H4236" s="2"/>
    </row>
    <row r="4237" spans="1:8" x14ac:dyDescent="0.25">
      <c r="A4237" s="3">
        <v>39007</v>
      </c>
      <c r="B4237">
        <v>2.2462089999999999</v>
      </c>
      <c r="C4237" s="2">
        <f>LN(B4237/B4236)</f>
        <v>-1.4831093019808903E-2</v>
      </c>
      <c r="D4237" s="2"/>
      <c r="E4237" s="2"/>
      <c r="F4237" s="2"/>
      <c r="G4237" s="2"/>
      <c r="H4237" s="2"/>
    </row>
    <row r="4238" spans="1:8" x14ac:dyDescent="0.25">
      <c r="A4238" s="3">
        <v>39008</v>
      </c>
      <c r="B4238">
        <v>2.2534670000000001</v>
      </c>
      <c r="C4238" s="2">
        <f>LN(B4238/B4237)</f>
        <v>3.2260128483008661E-3</v>
      </c>
      <c r="D4238" s="2"/>
      <c r="E4238" s="2"/>
      <c r="F4238" s="2"/>
      <c r="G4238" s="2"/>
      <c r="H4238" s="2"/>
    </row>
    <row r="4239" spans="1:8" x14ac:dyDescent="0.25">
      <c r="A4239" s="3">
        <v>39009</v>
      </c>
      <c r="B4239">
        <v>2.3883169999999998</v>
      </c>
      <c r="C4239" s="2">
        <f>LN(B4239/B4238)</f>
        <v>5.8119014634862985E-2</v>
      </c>
      <c r="D4239" s="2"/>
      <c r="E4239" s="2"/>
      <c r="F4239" s="2"/>
      <c r="G4239" s="2"/>
      <c r="H4239" s="2"/>
    </row>
    <row r="4240" spans="1:8" x14ac:dyDescent="0.25">
      <c r="A4240" s="3">
        <v>39010</v>
      </c>
      <c r="B4240">
        <v>2.4173439999999999</v>
      </c>
      <c r="C4240" s="2">
        <f>LN(B4240/B4239)</f>
        <v>1.2080483001680893E-2</v>
      </c>
      <c r="D4240" s="2"/>
      <c r="E4240" s="2"/>
      <c r="F4240" s="2"/>
      <c r="G4240" s="2"/>
      <c r="H4240" s="2"/>
    </row>
    <row r="4241" spans="1:8" x14ac:dyDescent="0.25">
      <c r="A4241" s="3">
        <v>39013</v>
      </c>
      <c r="B4241">
        <v>2.4630000000000001</v>
      </c>
      <c r="C4241" s="2">
        <f>LN(B4241/B4240)</f>
        <v>1.8710702347800121E-2</v>
      </c>
      <c r="D4241" s="2"/>
      <c r="E4241" s="2"/>
      <c r="F4241" s="2"/>
      <c r="G4241" s="2"/>
      <c r="H4241" s="2"/>
    </row>
    <row r="4242" spans="1:8" x14ac:dyDescent="0.25">
      <c r="A4242" s="3">
        <v>39014</v>
      </c>
      <c r="B4242">
        <v>2.4506030000000001</v>
      </c>
      <c r="C4242" s="2">
        <f>LN(B4242/B4241)</f>
        <v>-5.0460024159468073E-3</v>
      </c>
      <c r="D4242" s="2"/>
      <c r="E4242" s="2"/>
      <c r="F4242" s="2"/>
      <c r="G4242" s="2"/>
      <c r="H4242" s="2"/>
    </row>
    <row r="4243" spans="1:8" x14ac:dyDescent="0.25">
      <c r="A4243" s="3">
        <v>39015</v>
      </c>
      <c r="B4243">
        <v>2.4696509999999998</v>
      </c>
      <c r="C4243" s="2">
        <f>LN(B4243/B4242)</f>
        <v>7.7427283877167501E-3</v>
      </c>
      <c r="D4243" s="2"/>
      <c r="E4243" s="2"/>
      <c r="F4243" s="2"/>
      <c r="G4243" s="2"/>
      <c r="H4243" s="2"/>
    </row>
    <row r="4244" spans="1:8" x14ac:dyDescent="0.25">
      <c r="A4244" s="3">
        <v>39016</v>
      </c>
      <c r="B4244">
        <v>2.4850720000000002</v>
      </c>
      <c r="C4244" s="2">
        <f>LN(B4244/B4243)</f>
        <v>6.2247878617458646E-3</v>
      </c>
      <c r="D4244" s="2"/>
      <c r="E4244" s="2"/>
      <c r="F4244" s="2"/>
      <c r="G4244" s="2"/>
      <c r="H4244" s="2"/>
    </row>
    <row r="4245" spans="1:8" x14ac:dyDescent="0.25">
      <c r="A4245" s="3">
        <v>39017</v>
      </c>
      <c r="B4245">
        <v>2.4312520000000002</v>
      </c>
      <c r="C4245" s="2">
        <f>LN(B4245/B4244)</f>
        <v>-2.1895281965527692E-2</v>
      </c>
      <c r="D4245" s="2"/>
      <c r="E4245" s="2"/>
      <c r="F4245" s="2"/>
      <c r="G4245" s="2"/>
      <c r="H4245" s="2"/>
    </row>
    <row r="4246" spans="1:8" x14ac:dyDescent="0.25">
      <c r="A4246" s="3">
        <v>39020</v>
      </c>
      <c r="B4246">
        <v>2.4315560000000001</v>
      </c>
      <c r="C4246" s="2">
        <f>LN(B4246/B4245)</f>
        <v>1.2503064089561068E-4</v>
      </c>
      <c r="D4246" s="2"/>
      <c r="E4246" s="2"/>
      <c r="F4246" s="2"/>
      <c r="G4246" s="2"/>
      <c r="H4246" s="2"/>
    </row>
    <row r="4247" spans="1:8" x14ac:dyDescent="0.25">
      <c r="A4247" s="3">
        <v>39021</v>
      </c>
      <c r="B4247">
        <v>2.4515090000000002</v>
      </c>
      <c r="C4247" s="2">
        <f>LN(B4247/B4246)</f>
        <v>8.1723716768283862E-3</v>
      </c>
      <c r="D4247" s="2"/>
      <c r="E4247" s="2"/>
      <c r="F4247" s="2"/>
      <c r="G4247" s="2"/>
      <c r="H4247" s="2"/>
    </row>
    <row r="4248" spans="1:8" x14ac:dyDescent="0.25">
      <c r="A4248" s="3">
        <v>39022</v>
      </c>
      <c r="B4248">
        <v>2.3934579999999999</v>
      </c>
      <c r="C4248" s="2">
        <f>LN(B4248/B4247)</f>
        <v>-2.3964571152191666E-2</v>
      </c>
      <c r="D4248" s="2"/>
      <c r="E4248" s="2"/>
      <c r="F4248" s="2"/>
      <c r="G4248" s="2"/>
      <c r="H4248" s="2"/>
    </row>
    <row r="4249" spans="1:8" x14ac:dyDescent="0.25">
      <c r="A4249" s="3">
        <v>39023</v>
      </c>
      <c r="B4249">
        <v>2.3880150000000002</v>
      </c>
      <c r="C4249" s="2">
        <f>LN(B4249/B4248)</f>
        <v>-2.2767052542584385E-3</v>
      </c>
      <c r="D4249" s="2"/>
      <c r="E4249" s="2"/>
      <c r="F4249" s="2"/>
      <c r="G4249" s="2"/>
      <c r="H4249" s="2"/>
    </row>
    <row r="4250" spans="1:8" x14ac:dyDescent="0.25">
      <c r="A4250" s="3">
        <v>39024</v>
      </c>
      <c r="B4250">
        <v>2.3671530000000001</v>
      </c>
      <c r="C4250" s="2">
        <f>LN(B4250/B4249)</f>
        <v>-8.7745096915421879E-3</v>
      </c>
      <c r="D4250" s="2"/>
      <c r="E4250" s="2"/>
      <c r="F4250" s="2"/>
      <c r="G4250" s="2"/>
      <c r="H4250" s="2"/>
    </row>
    <row r="4251" spans="1:8" x14ac:dyDescent="0.25">
      <c r="A4251" s="3">
        <v>39027</v>
      </c>
      <c r="B4251">
        <v>2.410088</v>
      </c>
      <c r="C4251" s="2">
        <f>LN(B4251/B4250)</f>
        <v>1.7975294132625472E-2</v>
      </c>
      <c r="D4251" s="2"/>
      <c r="E4251" s="2"/>
      <c r="F4251" s="2"/>
      <c r="G4251" s="2"/>
      <c r="H4251" s="2"/>
    </row>
    <row r="4252" spans="1:8" x14ac:dyDescent="0.25">
      <c r="A4252" s="3">
        <v>39028</v>
      </c>
      <c r="B4252">
        <v>2.4342760000000001</v>
      </c>
      <c r="C4252" s="2">
        <f>LN(B4252/B4251)</f>
        <v>9.9861203688189799E-3</v>
      </c>
      <c r="D4252" s="2"/>
      <c r="E4252" s="2"/>
      <c r="F4252" s="2"/>
      <c r="G4252" s="2"/>
      <c r="H4252" s="2"/>
    </row>
    <row r="4253" spans="1:8" x14ac:dyDescent="0.25">
      <c r="A4253" s="3">
        <v>39029</v>
      </c>
      <c r="B4253">
        <v>2.492934</v>
      </c>
      <c r="C4253" s="2">
        <f>LN(B4253/B4252)</f>
        <v>2.381094833585257E-2</v>
      </c>
      <c r="D4253" s="2"/>
      <c r="E4253" s="2"/>
      <c r="F4253" s="2"/>
      <c r="G4253" s="2"/>
      <c r="H4253" s="2"/>
    </row>
    <row r="4254" spans="1:8" x14ac:dyDescent="0.25">
      <c r="A4254" s="3">
        <v>39030</v>
      </c>
      <c r="B4254">
        <v>2.519844</v>
      </c>
      <c r="C4254" s="2">
        <f>LN(B4254/B4253)</f>
        <v>1.0736664781830474E-2</v>
      </c>
      <c r="D4254" s="2"/>
      <c r="E4254" s="2"/>
      <c r="F4254" s="2"/>
      <c r="G4254" s="2"/>
      <c r="H4254" s="2"/>
    </row>
    <row r="4255" spans="1:8" x14ac:dyDescent="0.25">
      <c r="A4255" s="3">
        <v>39031</v>
      </c>
      <c r="B4255">
        <v>2.5131899999999998</v>
      </c>
      <c r="C4255" s="2">
        <f>LN(B4255/B4254)</f>
        <v>-2.6441322974375741E-3</v>
      </c>
      <c r="D4255" s="2"/>
      <c r="E4255" s="2"/>
      <c r="F4255" s="2"/>
      <c r="G4255" s="2"/>
      <c r="H4255" s="2"/>
    </row>
    <row r="4256" spans="1:8" x14ac:dyDescent="0.25">
      <c r="A4256" s="3">
        <v>39034</v>
      </c>
      <c r="B4256">
        <v>2.5503800000000001</v>
      </c>
      <c r="C4256" s="2">
        <f>LN(B4256/B4255)</f>
        <v>1.4689505128048435E-2</v>
      </c>
      <c r="D4256" s="2"/>
      <c r="E4256" s="2"/>
      <c r="F4256" s="2"/>
      <c r="G4256" s="2"/>
      <c r="H4256" s="2"/>
    </row>
    <row r="4257" spans="1:8" x14ac:dyDescent="0.25">
      <c r="A4257" s="3">
        <v>39035</v>
      </c>
      <c r="B4257">
        <v>2.570033</v>
      </c>
      <c r="C4257" s="2">
        <f>LN(B4257/B4256)</f>
        <v>7.6763716157572702E-3</v>
      </c>
      <c r="D4257" s="2"/>
      <c r="E4257" s="2"/>
      <c r="F4257" s="2"/>
      <c r="G4257" s="2"/>
      <c r="H4257" s="2"/>
    </row>
    <row r="4258" spans="1:8" x14ac:dyDescent="0.25">
      <c r="A4258" s="3">
        <v>39036</v>
      </c>
      <c r="B4258">
        <v>2.5413100000000002</v>
      </c>
      <c r="C4258" s="2">
        <f>LN(B4258/B4257)</f>
        <v>-1.1239043181979758E-2</v>
      </c>
      <c r="D4258" s="2"/>
      <c r="E4258" s="2"/>
      <c r="F4258" s="2"/>
      <c r="G4258" s="2"/>
      <c r="H4258" s="2"/>
    </row>
    <row r="4259" spans="1:8" x14ac:dyDescent="0.25">
      <c r="A4259" s="3">
        <v>39037</v>
      </c>
      <c r="B4259">
        <v>2.5884770000000001</v>
      </c>
      <c r="C4259" s="2">
        <f>LN(B4259/B4258)</f>
        <v>1.8389975755809921E-2</v>
      </c>
      <c r="D4259" s="2"/>
      <c r="E4259" s="2"/>
      <c r="F4259" s="2"/>
      <c r="G4259" s="2"/>
      <c r="H4259" s="2"/>
    </row>
    <row r="4260" spans="1:8" x14ac:dyDescent="0.25">
      <c r="A4260" s="3">
        <v>39038</v>
      </c>
      <c r="B4260">
        <v>2.5957340000000002</v>
      </c>
      <c r="C4260" s="2">
        <f>LN(B4260/B4259)</f>
        <v>2.7996563951876007E-3</v>
      </c>
      <c r="D4260" s="2"/>
      <c r="E4260" s="2"/>
      <c r="F4260" s="2"/>
      <c r="G4260" s="2"/>
      <c r="H4260" s="2"/>
    </row>
    <row r="4261" spans="1:8" x14ac:dyDescent="0.25">
      <c r="A4261" s="3">
        <v>39041</v>
      </c>
      <c r="B4261">
        <v>2.6144799999999999</v>
      </c>
      <c r="C4261" s="2">
        <f>LN(B4261/B4260)</f>
        <v>7.1958967099516142E-3</v>
      </c>
      <c r="D4261" s="2"/>
      <c r="E4261" s="2"/>
      <c r="F4261" s="2"/>
      <c r="G4261" s="2"/>
      <c r="H4261" s="2"/>
    </row>
    <row r="4262" spans="1:8" x14ac:dyDescent="0.25">
      <c r="A4262" s="3">
        <v>39042</v>
      </c>
      <c r="B4262">
        <v>2.6788829999999999</v>
      </c>
      <c r="C4262" s="2">
        <f>LN(B4262/B4261)</f>
        <v>2.4334691625874292E-2</v>
      </c>
      <c r="D4262" s="2"/>
      <c r="E4262" s="2"/>
      <c r="F4262" s="2"/>
      <c r="G4262" s="2"/>
      <c r="H4262" s="2"/>
    </row>
    <row r="4263" spans="1:8" x14ac:dyDescent="0.25">
      <c r="A4263" s="3">
        <v>39043</v>
      </c>
      <c r="B4263">
        <v>2.7305860000000002</v>
      </c>
      <c r="C4263" s="2">
        <f>LN(B4263/B4262)</f>
        <v>1.9116321580613164E-2</v>
      </c>
      <c r="D4263" s="2"/>
      <c r="E4263" s="2"/>
      <c r="F4263" s="2"/>
      <c r="G4263" s="2"/>
      <c r="H4263" s="2"/>
    </row>
    <row r="4264" spans="1:8" x14ac:dyDescent="0.25">
      <c r="A4264" s="3">
        <v>39045</v>
      </c>
      <c r="B4264">
        <v>2.7704970000000002</v>
      </c>
      <c r="C4264" s="2">
        <f>LN(B4264/B4263)</f>
        <v>1.4510488310575182E-2</v>
      </c>
      <c r="D4264" s="2"/>
      <c r="E4264" s="2"/>
      <c r="F4264" s="2"/>
      <c r="G4264" s="2"/>
      <c r="H4264" s="2"/>
    </row>
    <row r="4265" spans="1:8" x14ac:dyDescent="0.25">
      <c r="A4265" s="3">
        <v>39048</v>
      </c>
      <c r="B4265">
        <v>2.707303</v>
      </c>
      <c r="C4265" s="2">
        <f>LN(B4265/B4264)</f>
        <v>-2.307379009133061E-2</v>
      </c>
      <c r="D4265" s="2"/>
      <c r="E4265" s="2"/>
      <c r="F4265" s="2"/>
      <c r="G4265" s="2"/>
      <c r="H4265" s="2"/>
    </row>
    <row r="4266" spans="1:8" x14ac:dyDescent="0.25">
      <c r="A4266" s="3">
        <v>39049</v>
      </c>
      <c r="B4266">
        <v>2.7759390000000002</v>
      </c>
      <c r="C4266" s="2">
        <f>LN(B4266/B4265)</f>
        <v>2.5036131943406724E-2</v>
      </c>
      <c r="D4266" s="2"/>
      <c r="E4266" s="2"/>
      <c r="F4266" s="2"/>
      <c r="G4266" s="2"/>
      <c r="H4266" s="2"/>
    </row>
    <row r="4267" spans="1:8" x14ac:dyDescent="0.25">
      <c r="A4267" s="3">
        <v>39050</v>
      </c>
      <c r="B4267">
        <v>2.7756370000000001</v>
      </c>
      <c r="C4267" s="2">
        <f>LN(B4267/B4266)</f>
        <v>-1.0879793424353553E-4</v>
      </c>
      <c r="D4267" s="2"/>
      <c r="E4267" s="2"/>
      <c r="F4267" s="2"/>
      <c r="G4267" s="2"/>
      <c r="H4267" s="2"/>
    </row>
    <row r="4268" spans="1:8" x14ac:dyDescent="0.25">
      <c r="A4268" s="3">
        <v>39051</v>
      </c>
      <c r="B4268">
        <v>2.771404</v>
      </c>
      <c r="C4268" s="2">
        <f>LN(B4268/B4267)</f>
        <v>-1.5262194101961378E-3</v>
      </c>
      <c r="D4268" s="2"/>
      <c r="E4268" s="2"/>
      <c r="F4268" s="2"/>
      <c r="G4268" s="2"/>
      <c r="H4268" s="2"/>
    </row>
    <row r="4269" spans="1:8" x14ac:dyDescent="0.25">
      <c r="A4269" s="3">
        <v>39052</v>
      </c>
      <c r="B4269">
        <v>2.7611240000000001</v>
      </c>
      <c r="C4269" s="2">
        <f>LN(B4269/B4268)</f>
        <v>-3.7162077917130489E-3</v>
      </c>
      <c r="D4269" s="2"/>
      <c r="E4269" s="2"/>
      <c r="F4269" s="2"/>
      <c r="G4269" s="2"/>
      <c r="H4269" s="2"/>
    </row>
    <row r="4270" spans="1:8" x14ac:dyDescent="0.25">
      <c r="A4270" s="3">
        <v>39055</v>
      </c>
      <c r="B4270">
        <v>2.7550759999999999</v>
      </c>
      <c r="C4270" s="2">
        <f>LN(B4270/B4269)</f>
        <v>-2.1928147722897074E-3</v>
      </c>
      <c r="D4270" s="2"/>
      <c r="E4270" s="2"/>
      <c r="F4270" s="2"/>
      <c r="G4270" s="2"/>
      <c r="H4270" s="2"/>
    </row>
    <row r="4271" spans="1:8" x14ac:dyDescent="0.25">
      <c r="A4271" s="3">
        <v>39056</v>
      </c>
      <c r="B4271">
        <v>2.7596120000000002</v>
      </c>
      <c r="C4271" s="2">
        <f>LN(B4271/B4270)</f>
        <v>1.645061705378146E-3</v>
      </c>
      <c r="D4271" s="2"/>
      <c r="E4271" s="2"/>
      <c r="F4271" s="2"/>
      <c r="G4271" s="2"/>
      <c r="H4271" s="2"/>
    </row>
    <row r="4272" spans="1:8" x14ac:dyDescent="0.25">
      <c r="A4272" s="3">
        <v>39057</v>
      </c>
      <c r="B4272">
        <v>2.7160730000000002</v>
      </c>
      <c r="C4272" s="2">
        <f>LN(B4272/B4271)</f>
        <v>-1.5903003039997112E-2</v>
      </c>
      <c r="D4272" s="2"/>
      <c r="E4272" s="2"/>
      <c r="F4272" s="2"/>
      <c r="G4272" s="2"/>
      <c r="H4272" s="2"/>
    </row>
    <row r="4273" spans="1:8" x14ac:dyDescent="0.25">
      <c r="A4273" s="3">
        <v>39058</v>
      </c>
      <c r="B4273">
        <v>2.6317149999999998</v>
      </c>
      <c r="C4273" s="2">
        <f>LN(B4273/B4272)</f>
        <v>-3.1551362171356498E-2</v>
      </c>
      <c r="D4273" s="2"/>
      <c r="E4273" s="2"/>
      <c r="F4273" s="2"/>
      <c r="G4273" s="2"/>
      <c r="H4273" s="2"/>
    </row>
    <row r="4274" spans="1:8" x14ac:dyDescent="0.25">
      <c r="A4274" s="3">
        <v>39059</v>
      </c>
      <c r="B4274">
        <v>2.6686019999999999</v>
      </c>
      <c r="C4274" s="2">
        <f>LN(B4274/B4273)</f>
        <v>1.3919014857239651E-2</v>
      </c>
      <c r="D4274" s="2"/>
      <c r="E4274" s="2"/>
      <c r="F4274" s="2"/>
      <c r="G4274" s="2"/>
      <c r="H4274" s="2"/>
    </row>
    <row r="4275" spans="1:8" x14ac:dyDescent="0.25">
      <c r="A4275" s="3">
        <v>39062</v>
      </c>
      <c r="B4275">
        <v>2.6834180000000001</v>
      </c>
      <c r="C4275" s="2">
        <f>LN(B4275/B4274)</f>
        <v>5.5366152770681071E-3</v>
      </c>
      <c r="D4275" s="2"/>
      <c r="E4275" s="2"/>
      <c r="F4275" s="2"/>
      <c r="G4275" s="2"/>
      <c r="H4275" s="2"/>
    </row>
    <row r="4276" spans="1:8" x14ac:dyDescent="0.25">
      <c r="A4276" s="3">
        <v>39063</v>
      </c>
      <c r="B4276">
        <v>2.6045039999999999</v>
      </c>
      <c r="C4276" s="2">
        <f>LN(B4276/B4275)</f>
        <v>-2.9849101054267465E-2</v>
      </c>
      <c r="D4276" s="2"/>
      <c r="E4276" s="2"/>
      <c r="F4276" s="2"/>
      <c r="G4276" s="2"/>
      <c r="H4276" s="2"/>
    </row>
    <row r="4277" spans="1:8" x14ac:dyDescent="0.25">
      <c r="A4277" s="3">
        <v>39064</v>
      </c>
      <c r="B4277">
        <v>2.692488</v>
      </c>
      <c r="C4277" s="2">
        <f>LN(B4277/B4276)</f>
        <v>3.3223419208615358E-2</v>
      </c>
      <c r="D4277" s="2"/>
      <c r="E4277" s="2"/>
      <c r="F4277" s="2"/>
      <c r="G4277" s="2"/>
      <c r="H4277" s="2"/>
    </row>
    <row r="4278" spans="1:8" x14ac:dyDescent="0.25">
      <c r="A4278" s="3">
        <v>39065</v>
      </c>
      <c r="B4278">
        <v>2.6773709999999999</v>
      </c>
      <c r="C4278" s="2">
        <f>LN(B4278/B4277)</f>
        <v>-5.6303303065626323E-3</v>
      </c>
      <c r="D4278" s="2"/>
      <c r="E4278" s="2"/>
      <c r="F4278" s="2"/>
      <c r="G4278" s="2"/>
      <c r="H4278" s="2"/>
    </row>
    <row r="4279" spans="1:8" x14ac:dyDescent="0.25">
      <c r="A4279" s="3">
        <v>39066</v>
      </c>
      <c r="B4279">
        <v>2.6522760000000001</v>
      </c>
      <c r="C4279" s="2">
        <f>LN(B4279/B4278)</f>
        <v>-9.4172036007498759E-3</v>
      </c>
      <c r="D4279" s="2"/>
      <c r="E4279" s="2"/>
      <c r="F4279" s="2"/>
      <c r="G4279" s="2"/>
      <c r="H4279" s="2"/>
    </row>
    <row r="4280" spans="1:8" x14ac:dyDescent="0.25">
      <c r="A4280" s="3">
        <v>39069</v>
      </c>
      <c r="B4280">
        <v>2.5842450000000001</v>
      </c>
      <c r="C4280" s="2">
        <f>LN(B4280/B4279)</f>
        <v>-2.5984743639394351E-2</v>
      </c>
      <c r="D4280" s="2"/>
      <c r="E4280" s="2"/>
      <c r="F4280" s="2"/>
      <c r="G4280" s="2"/>
      <c r="H4280" s="2"/>
    </row>
    <row r="4281" spans="1:8" x14ac:dyDescent="0.25">
      <c r="A4281" s="3">
        <v>39070</v>
      </c>
      <c r="B4281">
        <v>2.6096430000000002</v>
      </c>
      <c r="C4281" s="2">
        <f>LN(B4281/B4280)</f>
        <v>9.7800347026937608E-3</v>
      </c>
      <c r="D4281" s="2"/>
      <c r="E4281" s="2"/>
      <c r="F4281" s="2"/>
      <c r="G4281" s="2"/>
      <c r="H4281" s="2"/>
    </row>
    <row r="4282" spans="1:8" x14ac:dyDescent="0.25">
      <c r="A4282" s="3">
        <v>39071</v>
      </c>
      <c r="B4282">
        <v>2.5627779999999998</v>
      </c>
      <c r="C4282" s="2">
        <f>LN(B4282/B4281)</f>
        <v>-1.8121603984921051E-2</v>
      </c>
      <c r="D4282" s="2"/>
      <c r="E4282" s="2"/>
      <c r="F4282" s="2"/>
      <c r="G4282" s="2"/>
      <c r="H4282" s="2"/>
    </row>
    <row r="4283" spans="1:8" x14ac:dyDescent="0.25">
      <c r="A4283" s="3">
        <v>39072</v>
      </c>
      <c r="B4283">
        <v>2.5065390000000001</v>
      </c>
      <c r="C4283" s="2">
        <f>LN(B4283/B4282)</f>
        <v>-2.2188909239473094E-2</v>
      </c>
      <c r="D4283" s="2"/>
      <c r="E4283" s="2"/>
      <c r="F4283" s="2"/>
      <c r="G4283" s="2"/>
      <c r="H4283" s="2"/>
    </row>
    <row r="4284" spans="1:8" x14ac:dyDescent="0.25">
      <c r="A4284" s="3">
        <v>39073</v>
      </c>
      <c r="B4284">
        <v>2.4853740000000002</v>
      </c>
      <c r="C4284" s="2">
        <f>LN(B4284/B4283)</f>
        <v>-8.4797659032973642E-3</v>
      </c>
      <c r="D4284" s="2"/>
      <c r="E4284" s="2"/>
      <c r="F4284" s="2"/>
      <c r="G4284" s="2"/>
      <c r="H4284" s="2"/>
    </row>
    <row r="4285" spans="1:8" x14ac:dyDescent="0.25">
      <c r="A4285" s="3">
        <v>39077</v>
      </c>
      <c r="B4285">
        <v>2.4645100000000002</v>
      </c>
      <c r="C4285" s="2">
        <f>LN(B4285/B4284)</f>
        <v>-8.430146469016235E-3</v>
      </c>
      <c r="D4285" s="2"/>
      <c r="E4285" s="2"/>
      <c r="F4285" s="2"/>
      <c r="G4285" s="2"/>
      <c r="H4285" s="2"/>
    </row>
    <row r="4286" spans="1:8" x14ac:dyDescent="0.25">
      <c r="A4286" s="3">
        <v>39078</v>
      </c>
      <c r="B4286">
        <v>2.4648140000000001</v>
      </c>
      <c r="C4286" s="2">
        <f>LN(B4286/B4285)</f>
        <v>1.2334348498308168E-4</v>
      </c>
      <c r="D4286" s="2"/>
      <c r="E4286" s="2"/>
      <c r="F4286" s="2"/>
      <c r="G4286" s="2"/>
      <c r="H4286" s="2"/>
    </row>
    <row r="4287" spans="1:8" x14ac:dyDescent="0.25">
      <c r="A4287" s="3">
        <v>39079</v>
      </c>
      <c r="B4287">
        <v>2.4451610000000001</v>
      </c>
      <c r="C4287" s="2">
        <f>LN(B4287/B4286)</f>
        <v>-8.005378828561064E-3</v>
      </c>
      <c r="D4287" s="2"/>
      <c r="E4287" s="2"/>
      <c r="F4287" s="2"/>
      <c r="G4287" s="2"/>
      <c r="H4287" s="2"/>
    </row>
    <row r="4288" spans="1:8" x14ac:dyDescent="0.25">
      <c r="A4288" s="3">
        <v>39080</v>
      </c>
      <c r="B4288">
        <v>2.5651959999999998</v>
      </c>
      <c r="C4288" s="2">
        <f>LN(B4288/B4287)</f>
        <v>4.7923919529085833E-2</v>
      </c>
      <c r="D4288" s="2"/>
      <c r="E4288" s="2"/>
      <c r="F4288" s="2"/>
      <c r="G4288" s="2"/>
      <c r="H4288" s="2"/>
    </row>
    <row r="4289" spans="1:8" x14ac:dyDescent="0.25">
      <c r="A4289" s="3">
        <v>39085</v>
      </c>
      <c r="B4289">
        <v>2.5337510000000001</v>
      </c>
      <c r="C4289" s="2">
        <f>LN(B4289/B4288)</f>
        <v>-1.2334075502825424E-2</v>
      </c>
      <c r="D4289" s="2"/>
      <c r="E4289" s="2"/>
      <c r="F4289" s="2"/>
      <c r="G4289" s="2"/>
      <c r="H4289" s="2"/>
    </row>
    <row r="4290" spans="1:8" x14ac:dyDescent="0.25">
      <c r="A4290" s="3">
        <v>39086</v>
      </c>
      <c r="B4290">
        <v>2.5899909999999999</v>
      </c>
      <c r="C4290" s="2">
        <f>LN(B4290/B4289)</f>
        <v>2.1953587346010144E-2</v>
      </c>
      <c r="D4290" s="2"/>
      <c r="E4290" s="2"/>
      <c r="F4290" s="2"/>
      <c r="G4290" s="2"/>
      <c r="H4290" s="2"/>
    </row>
    <row r="4291" spans="1:8" x14ac:dyDescent="0.25">
      <c r="A4291" s="3">
        <v>39087</v>
      </c>
      <c r="B4291">
        <v>2.5715460000000001</v>
      </c>
      <c r="C4291" s="2">
        <f>LN(B4291/B4290)</f>
        <v>-7.1471263371063864E-3</v>
      </c>
      <c r="D4291" s="2"/>
      <c r="E4291" s="2"/>
      <c r="F4291" s="2"/>
      <c r="G4291" s="2"/>
      <c r="H4291" s="2"/>
    </row>
    <row r="4292" spans="1:8" x14ac:dyDescent="0.25">
      <c r="A4292" s="3">
        <v>39090</v>
      </c>
      <c r="B4292">
        <v>2.5842450000000001</v>
      </c>
      <c r="C4292" s="2">
        <f>LN(B4292/B4291)</f>
        <v>4.9261212024277823E-3</v>
      </c>
      <c r="D4292" s="2"/>
      <c r="E4292" s="2"/>
      <c r="F4292" s="2"/>
      <c r="G4292" s="2"/>
      <c r="H4292" s="2"/>
    </row>
    <row r="4293" spans="1:8" x14ac:dyDescent="0.25">
      <c r="A4293" s="3">
        <v>39091</v>
      </c>
      <c r="B4293">
        <v>2.798918</v>
      </c>
      <c r="C4293" s="2">
        <f>LN(B4293/B4292)</f>
        <v>7.9799518259713514E-2</v>
      </c>
      <c r="D4293" s="2"/>
      <c r="E4293" s="2"/>
      <c r="F4293" s="2"/>
      <c r="G4293" s="2"/>
      <c r="H4293" s="2"/>
    </row>
    <row r="4294" spans="1:8" x14ac:dyDescent="0.25">
      <c r="A4294" s="3">
        <v>39092</v>
      </c>
      <c r="B4294">
        <v>2.9328630000000002</v>
      </c>
      <c r="C4294" s="2">
        <f>LN(B4294/B4293)</f>
        <v>4.6746165124013507E-2</v>
      </c>
      <c r="D4294" s="2"/>
      <c r="E4294" s="2"/>
      <c r="F4294" s="2"/>
      <c r="G4294" s="2"/>
      <c r="H4294" s="2"/>
    </row>
    <row r="4295" spans="1:8" x14ac:dyDescent="0.25">
      <c r="A4295" s="3">
        <v>39093</v>
      </c>
      <c r="B4295">
        <v>2.8965800000000002</v>
      </c>
      <c r="C4295" s="2">
        <f>LN(B4295/B4294)</f>
        <v>-1.2448348337027963E-2</v>
      </c>
      <c r="D4295" s="2"/>
      <c r="E4295" s="2"/>
      <c r="F4295" s="2"/>
      <c r="G4295" s="2"/>
      <c r="H4295" s="2"/>
    </row>
    <row r="4296" spans="1:8" x14ac:dyDescent="0.25">
      <c r="A4296" s="3">
        <v>39094</v>
      </c>
      <c r="B4296">
        <v>2.8609019999999998</v>
      </c>
      <c r="C4296" s="2">
        <f>LN(B4296/B4295)</f>
        <v>-1.2393770990082096E-2</v>
      </c>
      <c r="D4296" s="2"/>
      <c r="E4296" s="2"/>
      <c r="F4296" s="2"/>
      <c r="G4296" s="2"/>
      <c r="H4296" s="2"/>
    </row>
    <row r="4297" spans="1:8" x14ac:dyDescent="0.25">
      <c r="A4297" s="3">
        <v>39098</v>
      </c>
      <c r="B4297">
        <v>2.935886</v>
      </c>
      <c r="C4297" s="2">
        <f>LN(B4297/B4296)</f>
        <v>2.5872321936682794E-2</v>
      </c>
      <c r="D4297" s="2"/>
      <c r="E4297" s="2"/>
      <c r="F4297" s="2"/>
      <c r="G4297" s="2"/>
      <c r="H4297" s="2"/>
    </row>
    <row r="4298" spans="1:8" x14ac:dyDescent="0.25">
      <c r="A4298" s="3">
        <v>39099</v>
      </c>
      <c r="B4298">
        <v>2.870879</v>
      </c>
      <c r="C4298" s="2">
        <f>LN(B4298/B4297)</f>
        <v>-2.2391027003648381E-2</v>
      </c>
      <c r="D4298" s="2"/>
      <c r="E4298" s="2"/>
      <c r="F4298" s="2"/>
      <c r="G4298" s="2"/>
      <c r="H4298" s="2"/>
    </row>
    <row r="4299" spans="1:8" x14ac:dyDescent="0.25">
      <c r="A4299" s="3">
        <v>39100</v>
      </c>
      <c r="B4299">
        <v>2.6930939999999999</v>
      </c>
      <c r="C4299" s="2">
        <f>LN(B4299/B4298)</f>
        <v>-6.3927536126557896E-2</v>
      </c>
      <c r="D4299" s="2"/>
      <c r="E4299" s="2"/>
      <c r="F4299" s="2"/>
      <c r="G4299" s="2"/>
      <c r="H4299" s="2"/>
    </row>
    <row r="4300" spans="1:8" x14ac:dyDescent="0.25">
      <c r="A4300" s="3">
        <v>39101</v>
      </c>
      <c r="B4300">
        <v>2.675859</v>
      </c>
      <c r="C4300" s="2">
        <f>LN(B4300/B4299)</f>
        <v>-6.4202682355238919E-3</v>
      </c>
      <c r="D4300" s="2"/>
      <c r="E4300" s="2"/>
      <c r="F4300" s="2"/>
      <c r="G4300" s="2"/>
      <c r="H4300" s="2"/>
    </row>
    <row r="4301" spans="1:8" x14ac:dyDescent="0.25">
      <c r="A4301" s="3">
        <v>39104</v>
      </c>
      <c r="B4301">
        <v>2.6241560000000002</v>
      </c>
      <c r="C4301" s="2">
        <f>LN(B4301/B4300)</f>
        <v>-1.9511129760623733E-2</v>
      </c>
      <c r="D4301" s="2"/>
      <c r="E4301" s="2"/>
      <c r="F4301" s="2"/>
      <c r="G4301" s="2"/>
      <c r="H4301" s="2"/>
    </row>
    <row r="4302" spans="1:8" x14ac:dyDescent="0.25">
      <c r="A4302" s="3">
        <v>39105</v>
      </c>
      <c r="B4302">
        <v>2.591199</v>
      </c>
      <c r="C4302" s="2">
        <f>LN(B4302/B4301)</f>
        <v>-1.263861758087389E-2</v>
      </c>
      <c r="D4302" s="2"/>
      <c r="E4302" s="2"/>
      <c r="F4302" s="2"/>
      <c r="G4302" s="2"/>
      <c r="H4302" s="2"/>
    </row>
    <row r="4303" spans="1:8" x14ac:dyDescent="0.25">
      <c r="A4303" s="3">
        <v>39106</v>
      </c>
      <c r="B4303">
        <v>2.621435</v>
      </c>
      <c r="C4303" s="2">
        <f>LN(B4303/B4302)</f>
        <v>1.1601174805008066E-2</v>
      </c>
      <c r="D4303" s="2"/>
      <c r="E4303" s="2"/>
      <c r="F4303" s="2"/>
      <c r="G4303" s="2"/>
      <c r="H4303" s="2"/>
    </row>
    <row r="4304" spans="1:8" x14ac:dyDescent="0.25">
      <c r="A4304" s="3">
        <v>39107</v>
      </c>
      <c r="B4304">
        <v>2.6078290000000002</v>
      </c>
      <c r="C4304" s="2">
        <f>LN(B4304/B4303)</f>
        <v>-5.2038033282328366E-3</v>
      </c>
      <c r="D4304" s="2"/>
      <c r="E4304" s="2"/>
      <c r="F4304" s="2"/>
      <c r="G4304" s="2"/>
      <c r="H4304" s="2"/>
    </row>
    <row r="4305" spans="1:8" x14ac:dyDescent="0.25">
      <c r="A4305" s="3">
        <v>39108</v>
      </c>
      <c r="B4305">
        <v>2.5815250000000001</v>
      </c>
      <c r="C4305" s="2">
        <f>LN(B4305/B4304)</f>
        <v>-1.0137764847349953E-2</v>
      </c>
      <c r="D4305" s="2"/>
      <c r="E4305" s="2"/>
      <c r="F4305" s="2"/>
      <c r="G4305" s="2"/>
      <c r="H4305" s="2"/>
    </row>
    <row r="4306" spans="1:8" x14ac:dyDescent="0.25">
      <c r="A4306" s="3">
        <v>39111</v>
      </c>
      <c r="B4306">
        <v>2.5984560000000001</v>
      </c>
      <c r="C4306" s="2">
        <f>LN(B4306/B4305)</f>
        <v>6.5371128943721869E-3</v>
      </c>
      <c r="D4306" s="2"/>
      <c r="E4306" s="2"/>
      <c r="F4306" s="2"/>
      <c r="G4306" s="2"/>
      <c r="H4306" s="2"/>
    </row>
    <row r="4307" spans="1:8" x14ac:dyDescent="0.25">
      <c r="A4307" s="3">
        <v>39112</v>
      </c>
      <c r="B4307">
        <v>2.5866630000000002</v>
      </c>
      <c r="C4307" s="2">
        <f>LN(B4307/B4306)</f>
        <v>-4.5487944768847818E-3</v>
      </c>
      <c r="D4307" s="2"/>
      <c r="E4307" s="2"/>
      <c r="F4307" s="2"/>
      <c r="G4307" s="2"/>
      <c r="H4307" s="2"/>
    </row>
    <row r="4308" spans="1:8" x14ac:dyDescent="0.25">
      <c r="A4308" s="3">
        <v>39113</v>
      </c>
      <c r="B4308">
        <v>2.5921069999999999</v>
      </c>
      <c r="C4308" s="2">
        <f>LN(B4308/B4307)</f>
        <v>2.1024305019544708E-3</v>
      </c>
      <c r="D4308" s="2"/>
      <c r="E4308" s="2"/>
      <c r="F4308" s="2"/>
      <c r="G4308" s="2"/>
      <c r="H4308" s="2"/>
    </row>
    <row r="4309" spans="1:8" x14ac:dyDescent="0.25">
      <c r="A4309" s="3">
        <v>39114</v>
      </c>
      <c r="B4309">
        <v>2.562173</v>
      </c>
      <c r="C4309" s="2">
        <f>LN(B4309/B4308)</f>
        <v>-1.1615331936582948E-2</v>
      </c>
      <c r="D4309" s="2"/>
      <c r="E4309" s="2"/>
      <c r="F4309" s="2"/>
      <c r="G4309" s="2"/>
      <c r="H4309" s="2"/>
    </row>
    <row r="4310" spans="1:8" x14ac:dyDescent="0.25">
      <c r="A4310" s="3">
        <v>39115</v>
      </c>
      <c r="B4310">
        <v>2.5624750000000001</v>
      </c>
      <c r="C4310" s="2">
        <f>LN(B4310/B4309)</f>
        <v>1.178617537631297E-4</v>
      </c>
      <c r="D4310" s="2"/>
      <c r="E4310" s="2"/>
      <c r="F4310" s="2"/>
      <c r="G4310" s="2"/>
      <c r="H4310" s="2"/>
    </row>
    <row r="4311" spans="1:8" x14ac:dyDescent="0.25">
      <c r="A4311" s="3">
        <v>39118</v>
      </c>
      <c r="B4311">
        <v>2.5379839999999998</v>
      </c>
      <c r="C4311" s="2">
        <f>LN(B4311/B4310)</f>
        <v>-9.6035232235670495E-3</v>
      </c>
      <c r="D4311" s="2"/>
      <c r="E4311" s="2"/>
      <c r="F4311" s="2"/>
      <c r="G4311" s="2"/>
      <c r="H4311" s="2"/>
    </row>
    <row r="4312" spans="1:8" x14ac:dyDescent="0.25">
      <c r="A4312" s="3">
        <v>39119</v>
      </c>
      <c r="B4312">
        <v>2.544333</v>
      </c>
      <c r="C4312" s="2">
        <f>LN(B4312/B4311)</f>
        <v>2.4984680423197222E-3</v>
      </c>
      <c r="D4312" s="2"/>
      <c r="E4312" s="2"/>
      <c r="F4312" s="2"/>
      <c r="G4312" s="2"/>
      <c r="H4312" s="2"/>
    </row>
    <row r="4313" spans="1:8" x14ac:dyDescent="0.25">
      <c r="A4313" s="3">
        <v>39120</v>
      </c>
      <c r="B4313">
        <v>2.6048049999999998</v>
      </c>
      <c r="C4313" s="2">
        <f>LN(B4313/B4312)</f>
        <v>2.3489283219284101E-2</v>
      </c>
      <c r="D4313" s="2"/>
      <c r="E4313" s="2"/>
      <c r="F4313" s="2"/>
      <c r="G4313" s="2"/>
      <c r="H4313" s="2"/>
    </row>
    <row r="4314" spans="1:8" x14ac:dyDescent="0.25">
      <c r="A4314" s="3">
        <v>39121</v>
      </c>
      <c r="B4314">
        <v>2.605712</v>
      </c>
      <c r="C4314" s="2">
        <f>LN(B4314/B4313)</f>
        <v>3.4814204009354233E-4</v>
      </c>
      <c r="D4314" s="2"/>
      <c r="E4314" s="2"/>
      <c r="F4314" s="2"/>
      <c r="G4314" s="2"/>
      <c r="H4314" s="2"/>
    </row>
    <row r="4315" spans="1:8" x14ac:dyDescent="0.25">
      <c r="A4315" s="3">
        <v>39122</v>
      </c>
      <c r="B4315">
        <v>2.5177269999999998</v>
      </c>
      <c r="C4315" s="2">
        <f>LN(B4315/B4314)</f>
        <v>-3.4349448033616101E-2</v>
      </c>
      <c r="D4315" s="2"/>
      <c r="E4315" s="2"/>
      <c r="F4315" s="2"/>
      <c r="G4315" s="2"/>
      <c r="H4315" s="2"/>
    </row>
    <row r="4316" spans="1:8" x14ac:dyDescent="0.25">
      <c r="A4316" s="3">
        <v>39125</v>
      </c>
      <c r="B4316">
        <v>2.5664060000000002</v>
      </c>
      <c r="C4316" s="2">
        <f>LN(B4316/B4315)</f>
        <v>1.9149966228673529E-2</v>
      </c>
      <c r="D4316" s="2"/>
      <c r="E4316" s="2"/>
      <c r="F4316" s="2"/>
      <c r="G4316" s="2"/>
      <c r="H4316" s="2"/>
    </row>
    <row r="4317" spans="1:8" x14ac:dyDescent="0.25">
      <c r="A4317" s="3">
        <v>39126</v>
      </c>
      <c r="B4317">
        <v>2.5609639999999998</v>
      </c>
      <c r="C4317" s="2">
        <f>LN(B4317/B4316)</f>
        <v>-2.1227264829558317E-3</v>
      </c>
      <c r="D4317" s="2"/>
      <c r="E4317" s="2"/>
      <c r="F4317" s="2"/>
      <c r="G4317" s="2"/>
      <c r="H4317" s="2"/>
    </row>
    <row r="4318" spans="1:8" x14ac:dyDescent="0.25">
      <c r="A4318" s="3">
        <v>39127</v>
      </c>
      <c r="B4318">
        <v>2.5791050000000002</v>
      </c>
      <c r="C4318" s="2">
        <f>LN(B4318/B4317)</f>
        <v>7.0586894156585344E-3</v>
      </c>
      <c r="D4318" s="2"/>
      <c r="E4318" s="2"/>
      <c r="F4318" s="2"/>
      <c r="G4318" s="2"/>
      <c r="H4318" s="2"/>
    </row>
    <row r="4319" spans="1:8" x14ac:dyDescent="0.25">
      <c r="A4319" s="3">
        <v>39128</v>
      </c>
      <c r="B4319">
        <v>2.5763829999999999</v>
      </c>
      <c r="C4319" s="2">
        <f>LN(B4319/B4318)</f>
        <v>-1.0559622107285563E-3</v>
      </c>
      <c r="D4319" s="2"/>
      <c r="E4319" s="2"/>
      <c r="F4319" s="2"/>
      <c r="G4319" s="2"/>
      <c r="H4319" s="2"/>
    </row>
    <row r="4320" spans="1:8" x14ac:dyDescent="0.25">
      <c r="A4320" s="3">
        <v>39129</v>
      </c>
      <c r="B4320">
        <v>2.5648939999999998</v>
      </c>
      <c r="C4320" s="2">
        <f>LN(B4320/B4319)</f>
        <v>-4.4693250817895748E-3</v>
      </c>
      <c r="D4320" s="2"/>
      <c r="E4320" s="2"/>
      <c r="F4320" s="2"/>
      <c r="G4320" s="2"/>
      <c r="H4320" s="2"/>
    </row>
    <row r="4321" spans="1:8" x14ac:dyDescent="0.25">
      <c r="A4321" s="3">
        <v>39133</v>
      </c>
      <c r="B4321">
        <v>2.5972460000000002</v>
      </c>
      <c r="C4321" s="2">
        <f>LN(B4321/B4320)</f>
        <v>1.2534500644090887E-2</v>
      </c>
      <c r="D4321" s="2"/>
      <c r="E4321" s="2"/>
      <c r="F4321" s="2"/>
      <c r="G4321" s="2"/>
      <c r="H4321" s="2"/>
    </row>
    <row r="4322" spans="1:8" x14ac:dyDescent="0.25">
      <c r="A4322" s="3">
        <v>39134</v>
      </c>
      <c r="B4322">
        <v>2.6970230000000002</v>
      </c>
      <c r="C4322" s="2">
        <f>LN(B4322/B4321)</f>
        <v>3.7696919238459539E-2</v>
      </c>
      <c r="D4322" s="2"/>
      <c r="E4322" s="2"/>
      <c r="F4322" s="2"/>
      <c r="G4322" s="2"/>
      <c r="H4322" s="2"/>
    </row>
    <row r="4323" spans="1:8" x14ac:dyDescent="0.25">
      <c r="A4323" s="3">
        <v>39135</v>
      </c>
      <c r="B4323">
        <v>2.7063980000000001</v>
      </c>
      <c r="C4323" s="2">
        <f>LN(B4323/B4322)</f>
        <v>3.4700273797283947E-3</v>
      </c>
      <c r="D4323" s="2"/>
      <c r="E4323" s="2"/>
      <c r="F4323" s="2"/>
      <c r="G4323" s="2"/>
      <c r="H4323" s="2"/>
    </row>
    <row r="4324" spans="1:8" x14ac:dyDescent="0.25">
      <c r="A4324" s="3">
        <v>39136</v>
      </c>
      <c r="B4324">
        <v>2.6930939999999999</v>
      </c>
      <c r="C4324" s="2">
        <f>LN(B4324/B4323)</f>
        <v>-4.9278809646768887E-3</v>
      </c>
      <c r="D4324" s="2"/>
      <c r="E4324" s="2"/>
      <c r="F4324" s="2"/>
      <c r="G4324" s="2"/>
      <c r="H4324" s="2"/>
    </row>
    <row r="4325" spans="1:8" x14ac:dyDescent="0.25">
      <c r="A4325" s="3">
        <v>39139</v>
      </c>
      <c r="B4325">
        <v>2.6761599999999999</v>
      </c>
      <c r="C4325" s="2">
        <f>LN(B4325/B4324)</f>
        <v>-6.3077873193249246E-3</v>
      </c>
      <c r="D4325" s="2"/>
      <c r="E4325" s="2"/>
      <c r="F4325" s="2"/>
      <c r="G4325" s="2"/>
      <c r="H4325" s="2"/>
    </row>
    <row r="4326" spans="1:8" x14ac:dyDescent="0.25">
      <c r="A4326" s="3">
        <v>39140</v>
      </c>
      <c r="B4326">
        <v>2.5376829999999999</v>
      </c>
      <c r="C4326" s="2">
        <f>LN(B4326/B4325)</f>
        <v>-5.3131471216911461E-2</v>
      </c>
      <c r="D4326" s="2"/>
      <c r="E4326" s="2"/>
      <c r="F4326" s="2"/>
      <c r="G4326" s="2"/>
      <c r="H4326" s="2"/>
    </row>
    <row r="4327" spans="1:8" x14ac:dyDescent="0.25">
      <c r="A4327" s="3">
        <v>39141</v>
      </c>
      <c r="B4327">
        <v>2.5582419999999999</v>
      </c>
      <c r="C4327" s="2">
        <f>LN(B4327/B4326)</f>
        <v>8.0688438480341039E-3</v>
      </c>
      <c r="D4327" s="2"/>
      <c r="E4327" s="2"/>
      <c r="F4327" s="2"/>
      <c r="G4327" s="2"/>
      <c r="H4327" s="2"/>
    </row>
    <row r="4328" spans="1:8" x14ac:dyDescent="0.25">
      <c r="A4328" s="3">
        <v>39142</v>
      </c>
      <c r="B4328">
        <v>2.63232</v>
      </c>
      <c r="C4328" s="2">
        <f>LN(B4328/B4327)</f>
        <v>2.8545282777721125E-2</v>
      </c>
      <c r="D4328" s="2"/>
      <c r="E4328" s="2"/>
      <c r="F4328" s="2"/>
      <c r="G4328" s="2"/>
      <c r="H4328" s="2"/>
    </row>
    <row r="4329" spans="1:8" x14ac:dyDescent="0.25">
      <c r="A4329" s="3">
        <v>39143</v>
      </c>
      <c r="B4329">
        <v>2.58243</v>
      </c>
      <c r="C4329" s="2">
        <f>LN(B4329/B4328)</f>
        <v>-1.9134770493481119E-2</v>
      </c>
      <c r="D4329" s="2"/>
      <c r="E4329" s="2"/>
      <c r="F4329" s="2"/>
      <c r="G4329" s="2"/>
      <c r="H4329" s="2"/>
    </row>
    <row r="4330" spans="1:8" x14ac:dyDescent="0.25">
      <c r="A4330" s="3">
        <v>39146</v>
      </c>
      <c r="B4330">
        <v>2.6099450000000002</v>
      </c>
      <c r="C4330" s="2">
        <f>LN(B4330/B4329)</f>
        <v>1.0598332189246388E-2</v>
      </c>
      <c r="D4330" s="2"/>
      <c r="E4330" s="2"/>
      <c r="F4330" s="2"/>
      <c r="G4330" s="2"/>
      <c r="H4330" s="2"/>
    </row>
    <row r="4331" spans="1:8" x14ac:dyDescent="0.25">
      <c r="A4331" s="3">
        <v>39147</v>
      </c>
      <c r="B4331">
        <v>2.6664859999999999</v>
      </c>
      <c r="C4331" s="2">
        <f>LN(B4331/B4330)</f>
        <v>2.1432352400958442E-2</v>
      </c>
      <c r="D4331" s="2"/>
      <c r="E4331" s="2"/>
      <c r="F4331" s="2"/>
      <c r="G4331" s="2"/>
      <c r="H4331" s="2"/>
    </row>
    <row r="4332" spans="1:8" x14ac:dyDescent="0.25">
      <c r="A4332" s="3">
        <v>39148</v>
      </c>
      <c r="B4332">
        <v>2.6522760000000001</v>
      </c>
      <c r="C4332" s="2">
        <f>LN(B4332/B4331)</f>
        <v>-5.3433614099414788E-3</v>
      </c>
      <c r="D4332" s="2"/>
      <c r="E4332" s="2"/>
      <c r="F4332" s="2"/>
      <c r="G4332" s="2"/>
      <c r="H4332" s="2"/>
    </row>
    <row r="4333" spans="1:8" x14ac:dyDescent="0.25">
      <c r="A4333" s="3">
        <v>39149</v>
      </c>
      <c r="B4333">
        <v>2.6607409999999998</v>
      </c>
      <c r="C4333" s="2">
        <f>LN(B4333/B4332)</f>
        <v>3.1865161217133195E-3</v>
      </c>
      <c r="D4333" s="2"/>
      <c r="E4333" s="2"/>
      <c r="F4333" s="2"/>
      <c r="G4333" s="2"/>
      <c r="H4333" s="2"/>
    </row>
    <row r="4334" spans="1:8" x14ac:dyDescent="0.25">
      <c r="A4334" s="3">
        <v>39150</v>
      </c>
      <c r="B4334">
        <v>2.659834</v>
      </c>
      <c r="C4334" s="2">
        <f>LN(B4334/B4333)</f>
        <v>-3.4094059712927845E-4</v>
      </c>
      <c r="D4334" s="2"/>
      <c r="E4334" s="2"/>
      <c r="F4334" s="2"/>
      <c r="G4334" s="2"/>
      <c r="H4334" s="2"/>
    </row>
    <row r="4335" spans="1:8" x14ac:dyDescent="0.25">
      <c r="A4335" s="3">
        <v>39153</v>
      </c>
      <c r="B4335">
        <v>2.717282</v>
      </c>
      <c r="C4335" s="2">
        <f>LN(B4335/B4334)</f>
        <v>2.1368401172965557E-2</v>
      </c>
      <c r="D4335" s="2"/>
      <c r="E4335" s="2"/>
      <c r="F4335" s="2"/>
      <c r="G4335" s="2"/>
      <c r="H4335" s="2"/>
    </row>
    <row r="4336" spans="1:8" x14ac:dyDescent="0.25">
      <c r="A4336" s="3">
        <v>39154</v>
      </c>
      <c r="B4336">
        <v>2.6728360000000002</v>
      </c>
      <c r="C4336" s="2">
        <f>LN(B4336/B4335)</f>
        <v>-1.6492035013244866E-2</v>
      </c>
      <c r="D4336" s="2"/>
      <c r="E4336" s="2"/>
      <c r="F4336" s="2"/>
      <c r="G4336" s="2"/>
      <c r="H4336" s="2"/>
    </row>
    <row r="4337" spans="1:8" x14ac:dyDescent="0.25">
      <c r="A4337" s="3">
        <v>39155</v>
      </c>
      <c r="B4337">
        <v>2.7212130000000001</v>
      </c>
      <c r="C4337" s="2">
        <f>LN(B4337/B4336)</f>
        <v>1.7937655790533576E-2</v>
      </c>
      <c r="D4337" s="2"/>
      <c r="E4337" s="2"/>
      <c r="F4337" s="2"/>
      <c r="G4337" s="2"/>
      <c r="H4337" s="2"/>
    </row>
    <row r="4338" spans="1:8" x14ac:dyDescent="0.25">
      <c r="A4338" s="3">
        <v>39156</v>
      </c>
      <c r="B4338">
        <v>2.7082109999999999</v>
      </c>
      <c r="C4338" s="2">
        <f>LN(B4338/B4337)</f>
        <v>-4.7894674847261025E-3</v>
      </c>
      <c r="D4338" s="2"/>
      <c r="E4338" s="2"/>
      <c r="F4338" s="2"/>
      <c r="G4338" s="2"/>
      <c r="H4338" s="2"/>
    </row>
    <row r="4339" spans="1:8" x14ac:dyDescent="0.25">
      <c r="A4339" s="3">
        <v>39157</v>
      </c>
      <c r="B4339">
        <v>2.7088160000000001</v>
      </c>
      <c r="C4339" s="2">
        <f>LN(B4339/B4338)</f>
        <v>2.2336975707002417E-4</v>
      </c>
      <c r="D4339" s="2"/>
      <c r="E4339" s="2"/>
      <c r="F4339" s="2"/>
      <c r="G4339" s="2"/>
      <c r="H4339" s="2"/>
    </row>
    <row r="4340" spans="1:8" x14ac:dyDescent="0.25">
      <c r="A4340" s="3">
        <v>39160</v>
      </c>
      <c r="B4340">
        <v>2.7553779999999999</v>
      </c>
      <c r="C4340" s="2">
        <f>LN(B4340/B4339)</f>
        <v>1.7042999220959355E-2</v>
      </c>
      <c r="D4340" s="2"/>
      <c r="E4340" s="2"/>
      <c r="F4340" s="2"/>
      <c r="G4340" s="2"/>
      <c r="H4340" s="2"/>
    </row>
    <row r="4341" spans="1:8" x14ac:dyDescent="0.25">
      <c r="A4341" s="3">
        <v>39161</v>
      </c>
      <c r="B4341">
        <v>2.7659609999999999</v>
      </c>
      <c r="C4341" s="2">
        <f>LN(B4341/B4340)</f>
        <v>3.8334950852921025E-3</v>
      </c>
      <c r="D4341" s="2"/>
      <c r="E4341" s="2"/>
      <c r="F4341" s="2"/>
      <c r="G4341" s="2"/>
      <c r="H4341" s="2"/>
    </row>
    <row r="4342" spans="1:8" x14ac:dyDescent="0.25">
      <c r="A4342" s="3">
        <v>39162</v>
      </c>
      <c r="B4342">
        <v>2.8382239999999999</v>
      </c>
      <c r="C4342" s="2">
        <f>LN(B4342/B4341)</f>
        <v>2.5790371086166764E-2</v>
      </c>
      <c r="D4342" s="2"/>
      <c r="E4342" s="2"/>
      <c r="F4342" s="2"/>
      <c r="G4342" s="2"/>
      <c r="H4342" s="2"/>
    </row>
    <row r="4343" spans="1:8" x14ac:dyDescent="0.25">
      <c r="A4343" s="3">
        <v>39163</v>
      </c>
      <c r="B4343">
        <v>2.8409450000000001</v>
      </c>
      <c r="C4343" s="2">
        <f>LN(B4343/B4342)</f>
        <v>9.5823885790575667E-4</v>
      </c>
      <c r="D4343" s="2"/>
      <c r="E4343" s="2"/>
      <c r="F4343" s="2"/>
      <c r="G4343" s="2"/>
      <c r="H4343" s="2"/>
    </row>
    <row r="4344" spans="1:8" x14ac:dyDescent="0.25">
      <c r="A4344" s="3">
        <v>39164</v>
      </c>
      <c r="B4344">
        <v>2.8276409999999998</v>
      </c>
      <c r="C4344" s="2">
        <f>LN(B4344/B4343)</f>
        <v>-4.693948165348326E-3</v>
      </c>
      <c r="D4344" s="2"/>
      <c r="E4344" s="2"/>
      <c r="F4344" s="2"/>
      <c r="G4344" s="2"/>
      <c r="H4344" s="2"/>
    </row>
    <row r="4345" spans="1:8" x14ac:dyDescent="0.25">
      <c r="A4345" s="3">
        <v>39167</v>
      </c>
      <c r="B4345">
        <v>2.898091</v>
      </c>
      <c r="C4345" s="2">
        <f>LN(B4345/B4344)</f>
        <v>2.4609449232866527E-2</v>
      </c>
      <c r="D4345" s="2"/>
      <c r="E4345" s="2"/>
      <c r="F4345" s="2"/>
      <c r="G4345" s="2"/>
      <c r="H4345" s="2"/>
    </row>
    <row r="4346" spans="1:8" x14ac:dyDescent="0.25">
      <c r="A4346" s="3">
        <v>39168</v>
      </c>
      <c r="B4346">
        <v>2.8862999999999999</v>
      </c>
      <c r="C4346" s="2">
        <f>LN(B4346/B4345)</f>
        <v>-4.0768393184826132E-3</v>
      </c>
      <c r="D4346" s="2"/>
      <c r="E4346" s="2"/>
      <c r="F4346" s="2"/>
      <c r="G4346" s="2"/>
      <c r="H4346" s="2"/>
    </row>
    <row r="4347" spans="1:8" x14ac:dyDescent="0.25">
      <c r="A4347" s="3">
        <v>39169</v>
      </c>
      <c r="B4347">
        <v>2.8191760000000001</v>
      </c>
      <c r="C4347" s="2">
        <f>LN(B4347/B4346)</f>
        <v>-2.3530761383052871E-2</v>
      </c>
      <c r="D4347" s="2"/>
      <c r="E4347" s="2"/>
      <c r="F4347" s="2"/>
      <c r="G4347" s="2"/>
      <c r="H4347" s="2"/>
    </row>
    <row r="4348" spans="1:8" x14ac:dyDescent="0.25">
      <c r="A4348" s="3">
        <v>39170</v>
      </c>
      <c r="B4348">
        <v>2.8345959999999999</v>
      </c>
      <c r="C4348" s="2">
        <f>LN(B4348/B4347)</f>
        <v>5.4547789456875695E-3</v>
      </c>
      <c r="D4348" s="2"/>
      <c r="E4348" s="2"/>
      <c r="F4348" s="2"/>
      <c r="G4348" s="2"/>
      <c r="H4348" s="2"/>
    </row>
    <row r="4349" spans="1:8" x14ac:dyDescent="0.25">
      <c r="A4349" s="3">
        <v>39171</v>
      </c>
      <c r="B4349">
        <v>2.8091979999999999</v>
      </c>
      <c r="C4349" s="2">
        <f>LN(B4349/B4348)</f>
        <v>-9.0003892598129447E-3</v>
      </c>
      <c r="D4349" s="2"/>
      <c r="E4349" s="2"/>
      <c r="F4349" s="2"/>
      <c r="G4349" s="2"/>
      <c r="H4349" s="2"/>
    </row>
    <row r="4350" spans="1:8" x14ac:dyDescent="0.25">
      <c r="A4350" s="3">
        <v>39174</v>
      </c>
      <c r="B4350">
        <v>2.8315730000000001</v>
      </c>
      <c r="C4350" s="2">
        <f>LN(B4350/B4349)</f>
        <v>7.9333542713321513E-3</v>
      </c>
      <c r="D4350" s="2"/>
      <c r="E4350" s="2"/>
      <c r="F4350" s="2"/>
      <c r="G4350" s="2"/>
      <c r="H4350" s="2"/>
    </row>
    <row r="4351" spans="1:8" x14ac:dyDescent="0.25">
      <c r="A4351" s="3">
        <v>39175</v>
      </c>
      <c r="B4351">
        <v>2.8572730000000002</v>
      </c>
      <c r="C4351" s="2">
        <f>LN(B4351/B4350)</f>
        <v>9.0352858339627865E-3</v>
      </c>
      <c r="D4351" s="2"/>
      <c r="E4351" s="2"/>
      <c r="F4351" s="2"/>
      <c r="G4351" s="2"/>
      <c r="H4351" s="2"/>
    </row>
    <row r="4352" spans="1:8" x14ac:dyDescent="0.25">
      <c r="A4352" s="3">
        <v>39176</v>
      </c>
      <c r="B4352">
        <v>2.8503189999999998</v>
      </c>
      <c r="C4352" s="2">
        <f>LN(B4352/B4351)</f>
        <v>-2.4367556198629215E-3</v>
      </c>
      <c r="D4352" s="2"/>
      <c r="E4352" s="2"/>
      <c r="F4352" s="2"/>
      <c r="G4352" s="2"/>
      <c r="H4352" s="2"/>
    </row>
    <row r="4353" spans="1:8" x14ac:dyDescent="0.25">
      <c r="A4353" s="3">
        <v>39177</v>
      </c>
      <c r="B4353">
        <v>2.8627159999999998</v>
      </c>
      <c r="C4353" s="2">
        <f>LN(B4353/B4352)</f>
        <v>4.3399067073462329E-3</v>
      </c>
      <c r="D4353" s="2"/>
      <c r="E4353" s="2"/>
      <c r="F4353" s="2"/>
      <c r="G4353" s="2"/>
      <c r="H4353" s="2"/>
    </row>
    <row r="4354" spans="1:8" x14ac:dyDescent="0.25">
      <c r="A4354" s="3">
        <v>39181</v>
      </c>
      <c r="B4354">
        <v>2.8315730000000001</v>
      </c>
      <c r="C4354" s="2">
        <f>LN(B4354/B4353)</f>
        <v>-1.0938436921445993E-2</v>
      </c>
      <c r="D4354" s="2"/>
      <c r="E4354" s="2"/>
      <c r="F4354" s="2"/>
      <c r="G4354" s="2"/>
      <c r="H4354" s="2"/>
    </row>
    <row r="4355" spans="1:8" x14ac:dyDescent="0.25">
      <c r="A4355" s="3">
        <v>39182</v>
      </c>
      <c r="B4355">
        <v>2.8497140000000001</v>
      </c>
      <c r="C4355" s="2">
        <f>LN(B4355/B4354)</f>
        <v>6.3862507405348049E-3</v>
      </c>
      <c r="D4355" s="2"/>
      <c r="E4355" s="2"/>
      <c r="F4355" s="2"/>
      <c r="G4355" s="2"/>
      <c r="H4355" s="2"/>
    </row>
    <row r="4356" spans="1:8" x14ac:dyDescent="0.25">
      <c r="A4356" s="3">
        <v>39183</v>
      </c>
      <c r="B4356">
        <v>2.7995230000000002</v>
      </c>
      <c r="C4356" s="2">
        <f>LN(B4356/B4355)</f>
        <v>-1.7769592842005189E-2</v>
      </c>
      <c r="D4356" s="2"/>
      <c r="E4356" s="2"/>
      <c r="F4356" s="2"/>
      <c r="G4356" s="2"/>
      <c r="H4356" s="2"/>
    </row>
    <row r="4357" spans="1:8" x14ac:dyDescent="0.25">
      <c r="A4357" s="3">
        <v>39184</v>
      </c>
      <c r="B4357">
        <v>2.7874279999999998</v>
      </c>
      <c r="C4357" s="2">
        <f>LN(B4357/B4356)</f>
        <v>-4.3297386696401104E-3</v>
      </c>
      <c r="D4357" s="2"/>
      <c r="E4357" s="2"/>
      <c r="F4357" s="2"/>
      <c r="G4357" s="2"/>
      <c r="H4357" s="2"/>
    </row>
    <row r="4358" spans="1:8" x14ac:dyDescent="0.25">
      <c r="A4358" s="3">
        <v>39185</v>
      </c>
      <c r="B4358">
        <v>2.728469</v>
      </c>
      <c r="C4358" s="2">
        <f>LN(B4358/B4357)</f>
        <v>-2.1378660830595426E-2</v>
      </c>
      <c r="D4358" s="2"/>
      <c r="E4358" s="2"/>
      <c r="F4358" s="2"/>
      <c r="G4358" s="2"/>
      <c r="H4358" s="2"/>
    </row>
    <row r="4359" spans="1:8" x14ac:dyDescent="0.25">
      <c r="A4359" s="3">
        <v>39188</v>
      </c>
      <c r="B4359">
        <v>2.7644489999999999</v>
      </c>
      <c r="C4359" s="2">
        <f>LN(B4359/B4358)</f>
        <v>1.3100692417729964E-2</v>
      </c>
      <c r="D4359" s="2"/>
      <c r="E4359" s="2"/>
      <c r="F4359" s="2"/>
      <c r="G4359" s="2"/>
      <c r="H4359" s="2"/>
    </row>
    <row r="4360" spans="1:8" x14ac:dyDescent="0.25">
      <c r="A4360" s="3">
        <v>39189</v>
      </c>
      <c r="B4360">
        <v>2.731795</v>
      </c>
      <c r="C4360" s="2">
        <f>LN(B4360/B4359)</f>
        <v>-1.1882436153433582E-2</v>
      </c>
      <c r="D4360" s="2"/>
      <c r="E4360" s="2"/>
      <c r="F4360" s="2"/>
      <c r="G4360" s="2"/>
      <c r="H4360" s="2"/>
    </row>
    <row r="4361" spans="1:8" x14ac:dyDescent="0.25">
      <c r="A4361" s="3">
        <v>39190</v>
      </c>
      <c r="B4361">
        <v>2.7333059999999998</v>
      </c>
      <c r="C4361" s="2">
        <f>LN(B4361/B4360)</f>
        <v>5.5296326216147434E-4</v>
      </c>
      <c r="D4361" s="2"/>
      <c r="E4361" s="2"/>
      <c r="F4361" s="2"/>
      <c r="G4361" s="2"/>
      <c r="H4361" s="2"/>
    </row>
    <row r="4362" spans="1:8" x14ac:dyDescent="0.25">
      <c r="A4362" s="3">
        <v>39191</v>
      </c>
      <c r="B4362">
        <v>2.7293759999999998</v>
      </c>
      <c r="C4362" s="2">
        <f>LN(B4362/B4361)</f>
        <v>-1.4388539102306642E-3</v>
      </c>
      <c r="D4362" s="2"/>
      <c r="E4362" s="2"/>
      <c r="F4362" s="2"/>
      <c r="G4362" s="2"/>
      <c r="H4362" s="2"/>
    </row>
    <row r="4363" spans="1:8" x14ac:dyDescent="0.25">
      <c r="A4363" s="3">
        <v>39192</v>
      </c>
      <c r="B4363">
        <v>2.7505419999999998</v>
      </c>
      <c r="C4363" s="2">
        <f>LN(B4363/B4362)</f>
        <v>7.7249715258425099E-3</v>
      </c>
      <c r="D4363" s="2"/>
      <c r="E4363" s="2"/>
      <c r="F4363" s="2"/>
      <c r="G4363" s="2"/>
      <c r="H4363" s="2"/>
    </row>
    <row r="4364" spans="1:8" x14ac:dyDescent="0.25">
      <c r="A4364" s="3">
        <v>39195</v>
      </c>
      <c r="B4364">
        <v>2.82734</v>
      </c>
      <c r="C4364" s="2">
        <f>LN(B4364/B4363)</f>
        <v>2.7538357148249669E-2</v>
      </c>
      <c r="D4364" s="2"/>
      <c r="E4364" s="2"/>
      <c r="F4364" s="2"/>
      <c r="G4364" s="2"/>
      <c r="H4364" s="2"/>
    </row>
    <row r="4365" spans="1:8" x14ac:dyDescent="0.25">
      <c r="A4365" s="3">
        <v>39196</v>
      </c>
      <c r="B4365">
        <v>2.8191760000000001</v>
      </c>
      <c r="C4365" s="2">
        <f>LN(B4365/B4364)</f>
        <v>-2.8916966458200741E-3</v>
      </c>
      <c r="D4365" s="2"/>
      <c r="E4365" s="2"/>
      <c r="F4365" s="2"/>
      <c r="G4365" s="2"/>
      <c r="H4365" s="2"/>
    </row>
    <row r="4366" spans="1:8" x14ac:dyDescent="0.25">
      <c r="A4366" s="3">
        <v>39197</v>
      </c>
      <c r="B4366">
        <v>2.8829739999999999</v>
      </c>
      <c r="C4366" s="2">
        <f>LN(B4366/B4365)</f>
        <v>2.2377756561832385E-2</v>
      </c>
      <c r="D4366" s="2"/>
      <c r="E4366" s="2"/>
      <c r="F4366" s="2"/>
      <c r="G4366" s="2"/>
      <c r="H4366" s="2"/>
    </row>
    <row r="4367" spans="1:8" x14ac:dyDescent="0.25">
      <c r="A4367" s="3">
        <v>39198</v>
      </c>
      <c r="B4367">
        <v>2.9884970000000002</v>
      </c>
      <c r="C4367" s="2">
        <f>LN(B4367/B4366)</f>
        <v>3.5948185201612574E-2</v>
      </c>
      <c r="D4367" s="2"/>
      <c r="E4367" s="2"/>
      <c r="F4367" s="2"/>
      <c r="G4367" s="2"/>
      <c r="H4367" s="2"/>
    </row>
    <row r="4368" spans="1:8" x14ac:dyDescent="0.25">
      <c r="A4368" s="3">
        <v>39199</v>
      </c>
      <c r="B4368">
        <v>3.0211510000000001</v>
      </c>
      <c r="C4368" s="2">
        <f>LN(B4368/B4367)</f>
        <v>1.0867299171009247E-2</v>
      </c>
      <c r="D4368" s="2"/>
      <c r="E4368" s="2"/>
      <c r="F4368" s="2"/>
      <c r="G4368" s="2"/>
      <c r="H4368" s="2"/>
    </row>
    <row r="4369" spans="1:8" x14ac:dyDescent="0.25">
      <c r="A4369" s="3">
        <v>39202</v>
      </c>
      <c r="B4369">
        <v>3.0175230000000002</v>
      </c>
      <c r="C4369" s="2">
        <f>LN(B4369/B4368)</f>
        <v>-1.2015884402811967E-3</v>
      </c>
      <c r="D4369" s="2"/>
      <c r="E4369" s="2"/>
      <c r="F4369" s="2"/>
      <c r="G4369" s="2"/>
      <c r="H4369" s="2"/>
    </row>
    <row r="4370" spans="1:8" x14ac:dyDescent="0.25">
      <c r="A4370" s="3">
        <v>39203</v>
      </c>
      <c r="B4370">
        <v>3.0075449999999999</v>
      </c>
      <c r="C4370" s="2">
        <f>LN(B4370/B4369)</f>
        <v>-3.3121648160371938E-3</v>
      </c>
      <c r="D4370" s="2"/>
      <c r="E4370" s="2"/>
      <c r="F4370" s="2"/>
      <c r="G4370" s="2"/>
      <c r="H4370" s="2"/>
    </row>
    <row r="4371" spans="1:8" x14ac:dyDescent="0.25">
      <c r="A4371" s="3">
        <v>39204</v>
      </c>
      <c r="B4371">
        <v>3.0353620000000001</v>
      </c>
      <c r="C4371" s="2">
        <f>LN(B4371/B4370)</f>
        <v>9.2065611740334979E-3</v>
      </c>
      <c r="D4371" s="2"/>
      <c r="E4371" s="2"/>
      <c r="F4371" s="2"/>
      <c r="G4371" s="2"/>
      <c r="H4371" s="2"/>
    </row>
    <row r="4372" spans="1:8" x14ac:dyDescent="0.25">
      <c r="A4372" s="3">
        <v>39205</v>
      </c>
      <c r="B4372">
        <v>3.0356640000000001</v>
      </c>
      <c r="C4372" s="2">
        <f>LN(B4372/B4371)</f>
        <v>9.9488949725927344E-5</v>
      </c>
      <c r="D4372" s="2"/>
      <c r="E4372" s="2"/>
      <c r="F4372" s="2"/>
      <c r="G4372" s="2"/>
      <c r="H4372" s="2"/>
    </row>
    <row r="4373" spans="1:8" x14ac:dyDescent="0.25">
      <c r="A4373" s="3">
        <v>39206</v>
      </c>
      <c r="B4373">
        <v>3.0480610000000001</v>
      </c>
      <c r="C4373" s="2">
        <f>LN(B4373/B4372)</f>
        <v>4.075469275465704E-3</v>
      </c>
      <c r="D4373" s="2"/>
      <c r="E4373" s="2"/>
      <c r="F4373" s="2"/>
      <c r="G4373" s="2"/>
      <c r="H4373" s="2"/>
    </row>
    <row r="4374" spans="1:8" x14ac:dyDescent="0.25">
      <c r="A4374" s="3">
        <v>39209</v>
      </c>
      <c r="B4374">
        <v>3.1420949999999999</v>
      </c>
      <c r="C4374" s="2">
        <f>LN(B4374/B4373)</f>
        <v>3.0384124147623533E-2</v>
      </c>
      <c r="D4374" s="2"/>
      <c r="E4374" s="2"/>
      <c r="F4374" s="2"/>
      <c r="G4374" s="2"/>
      <c r="H4374" s="2"/>
    </row>
    <row r="4375" spans="1:8" x14ac:dyDescent="0.25">
      <c r="A4375" s="3">
        <v>39210</v>
      </c>
      <c r="B4375">
        <v>3.1765620000000001</v>
      </c>
      <c r="C4375" s="2">
        <f>LN(B4375/B4374)</f>
        <v>1.0909704976640585E-2</v>
      </c>
      <c r="D4375" s="2"/>
      <c r="E4375" s="2"/>
      <c r="F4375" s="2"/>
      <c r="G4375" s="2"/>
      <c r="H4375" s="2"/>
    </row>
    <row r="4376" spans="1:8" x14ac:dyDescent="0.25">
      <c r="A4376" s="3">
        <v>39211</v>
      </c>
      <c r="B4376">
        <v>3.2315909999999999</v>
      </c>
      <c r="C4376" s="2">
        <f>LN(B4376/B4375)</f>
        <v>1.7175105749631242E-2</v>
      </c>
      <c r="D4376" s="2"/>
      <c r="E4376" s="2"/>
      <c r="F4376" s="2"/>
      <c r="G4376" s="2"/>
      <c r="H4376" s="2"/>
    </row>
    <row r="4377" spans="1:8" x14ac:dyDescent="0.25">
      <c r="A4377" s="3">
        <v>39212</v>
      </c>
      <c r="B4377">
        <v>3.2454990000000001</v>
      </c>
      <c r="C4377" s="2">
        <f>LN(B4377/B4376)</f>
        <v>4.2945277510099836E-3</v>
      </c>
      <c r="D4377" s="2"/>
      <c r="E4377" s="2"/>
      <c r="F4377" s="2"/>
      <c r="G4377" s="2"/>
      <c r="H4377" s="2"/>
    </row>
    <row r="4378" spans="1:8" x14ac:dyDescent="0.25">
      <c r="A4378" s="3">
        <v>39213</v>
      </c>
      <c r="B4378">
        <v>3.2878289999999999</v>
      </c>
      <c r="C4378" s="2">
        <f>LN(B4378/B4377)</f>
        <v>1.2958355169832035E-2</v>
      </c>
      <c r="D4378" s="2"/>
      <c r="E4378" s="2"/>
      <c r="F4378" s="2"/>
      <c r="G4378" s="2"/>
      <c r="H4378" s="2"/>
    </row>
    <row r="4379" spans="1:8" x14ac:dyDescent="0.25">
      <c r="A4379" s="3">
        <v>39216</v>
      </c>
      <c r="B4379">
        <v>3.3065760000000002</v>
      </c>
      <c r="C4379" s="2">
        <f>LN(B4379/B4378)</f>
        <v>5.6857443556788748E-3</v>
      </c>
      <c r="D4379" s="2"/>
      <c r="E4379" s="2"/>
      <c r="F4379" s="2"/>
      <c r="G4379" s="2"/>
      <c r="H4379" s="2"/>
    </row>
    <row r="4380" spans="1:8" x14ac:dyDescent="0.25">
      <c r="A4380" s="3">
        <v>39217</v>
      </c>
      <c r="B4380">
        <v>3.2509420000000002</v>
      </c>
      <c r="C4380" s="2">
        <f>LN(B4380/B4379)</f>
        <v>-1.6968412399704799E-2</v>
      </c>
      <c r="D4380" s="2"/>
      <c r="E4380" s="2"/>
      <c r="F4380" s="2"/>
      <c r="G4380" s="2"/>
      <c r="H4380" s="2"/>
    </row>
    <row r="4381" spans="1:8" x14ac:dyDescent="0.25">
      <c r="A4381" s="3">
        <v>39218</v>
      </c>
      <c r="B4381">
        <v>3.2454990000000001</v>
      </c>
      <c r="C4381" s="2">
        <f>LN(B4381/B4380)</f>
        <v>-1.6756871258060263E-3</v>
      </c>
      <c r="D4381" s="2"/>
      <c r="E4381" s="2"/>
      <c r="F4381" s="2"/>
      <c r="G4381" s="2"/>
      <c r="H4381" s="2"/>
    </row>
    <row r="4382" spans="1:8" x14ac:dyDescent="0.25">
      <c r="A4382" s="3">
        <v>39219</v>
      </c>
      <c r="B4382">
        <v>3.3089940000000002</v>
      </c>
      <c r="C4382" s="2">
        <f>LN(B4382/B4381)</f>
        <v>1.9375102328799108E-2</v>
      </c>
      <c r="D4382" s="2"/>
      <c r="E4382" s="2"/>
      <c r="F4382" s="2"/>
      <c r="G4382" s="2"/>
      <c r="H4382" s="2"/>
    </row>
    <row r="4383" spans="1:8" x14ac:dyDescent="0.25">
      <c r="A4383" s="3">
        <v>39220</v>
      </c>
      <c r="B4383">
        <v>3.3265319999999998</v>
      </c>
      <c r="C4383" s="2">
        <f>LN(B4383/B4382)</f>
        <v>5.2861041727587871E-3</v>
      </c>
      <c r="D4383" s="2"/>
      <c r="E4383" s="2"/>
      <c r="F4383" s="2"/>
      <c r="G4383" s="2"/>
      <c r="H4383" s="2"/>
    </row>
    <row r="4384" spans="1:8" x14ac:dyDescent="0.25">
      <c r="A4384" s="3">
        <v>39223</v>
      </c>
      <c r="B4384">
        <v>3.3857930000000001</v>
      </c>
      <c r="C4384" s="2">
        <f>LN(B4384/B4383)</f>
        <v>1.7657827886704492E-2</v>
      </c>
      <c r="D4384" s="2"/>
      <c r="E4384" s="2"/>
      <c r="F4384" s="2"/>
      <c r="G4384" s="2"/>
      <c r="H4384" s="2"/>
    </row>
    <row r="4385" spans="1:8" x14ac:dyDescent="0.25">
      <c r="A4385" s="3">
        <v>39224</v>
      </c>
      <c r="B4385">
        <v>3.4329610000000002</v>
      </c>
      <c r="C4385" s="2">
        <f>LN(B4385/B4384)</f>
        <v>1.3835006324113495E-2</v>
      </c>
      <c r="D4385" s="2"/>
      <c r="E4385" s="2"/>
      <c r="F4385" s="2"/>
      <c r="G4385" s="2"/>
      <c r="H4385" s="2"/>
    </row>
    <row r="4386" spans="1:8" x14ac:dyDescent="0.25">
      <c r="A4386" s="3">
        <v>39225</v>
      </c>
      <c r="B4386">
        <v>3.4133089999999999</v>
      </c>
      <c r="C4386" s="2">
        <f>LN(B4386/B4385)</f>
        <v>-5.7409520731895175E-3</v>
      </c>
      <c r="D4386" s="2"/>
      <c r="E4386" s="2"/>
      <c r="F4386" s="2"/>
      <c r="G4386" s="2"/>
      <c r="H4386" s="2"/>
    </row>
    <row r="4387" spans="1:8" x14ac:dyDescent="0.25">
      <c r="A4387" s="3">
        <v>39226</v>
      </c>
      <c r="B4387">
        <v>3.3467889999999998</v>
      </c>
      <c r="C4387" s="2">
        <f>LN(B4387/B4386)</f>
        <v>-1.9680823299330654E-2</v>
      </c>
      <c r="D4387" s="2"/>
      <c r="E4387" s="2"/>
      <c r="F4387" s="2"/>
      <c r="G4387" s="2"/>
      <c r="H4387" s="2"/>
    </row>
    <row r="4388" spans="1:8" x14ac:dyDescent="0.25">
      <c r="A4388" s="3">
        <v>39227</v>
      </c>
      <c r="B4388">
        <v>3.4353790000000002</v>
      </c>
      <c r="C4388" s="2">
        <f>LN(B4388/B4387)</f>
        <v>2.6125875664554408E-2</v>
      </c>
      <c r="D4388" s="2"/>
      <c r="E4388" s="2"/>
      <c r="F4388" s="2"/>
      <c r="G4388" s="2"/>
      <c r="H4388" s="2"/>
    </row>
    <row r="4389" spans="1:8" x14ac:dyDescent="0.25">
      <c r="A4389" s="3">
        <v>39231</v>
      </c>
      <c r="B4389">
        <v>3.4574509999999998</v>
      </c>
      <c r="C4389" s="2">
        <f>LN(B4389/B4388)</f>
        <v>6.4043579898760148E-3</v>
      </c>
      <c r="D4389" s="2"/>
      <c r="E4389" s="2"/>
      <c r="F4389" s="2"/>
      <c r="G4389" s="2"/>
      <c r="H4389" s="2"/>
    </row>
    <row r="4390" spans="1:8" x14ac:dyDescent="0.25">
      <c r="A4390" s="3">
        <v>39232</v>
      </c>
      <c r="B4390">
        <v>3.591094</v>
      </c>
      <c r="C4390" s="2">
        <f>LN(B4390/B4389)</f>
        <v>3.7925279087147178E-2</v>
      </c>
      <c r="D4390" s="2"/>
      <c r="E4390" s="2"/>
      <c r="F4390" s="2"/>
      <c r="G4390" s="2"/>
      <c r="H4390" s="2"/>
    </row>
    <row r="4391" spans="1:8" x14ac:dyDescent="0.25">
      <c r="A4391" s="3">
        <v>39233</v>
      </c>
      <c r="B4391">
        <v>3.6642640000000002</v>
      </c>
      <c r="C4391" s="2">
        <f>LN(B4391/B4390)</f>
        <v>2.0170605164142839E-2</v>
      </c>
      <c r="D4391" s="2"/>
      <c r="E4391" s="2"/>
      <c r="F4391" s="2"/>
      <c r="G4391" s="2"/>
      <c r="H4391" s="2"/>
    </row>
    <row r="4392" spans="1:8" x14ac:dyDescent="0.25">
      <c r="A4392" s="3">
        <v>39234</v>
      </c>
      <c r="B4392">
        <v>3.5799050000000001</v>
      </c>
      <c r="C4392" s="2">
        <f>LN(B4392/B4391)</f>
        <v>-2.329123287031537E-2</v>
      </c>
      <c r="D4392" s="2"/>
      <c r="E4392" s="2"/>
      <c r="F4392" s="2"/>
      <c r="G4392" s="2"/>
      <c r="H4392" s="2"/>
    </row>
    <row r="4393" spans="1:8" x14ac:dyDescent="0.25">
      <c r="A4393" s="3">
        <v>39237</v>
      </c>
      <c r="B4393">
        <v>3.6684960000000002</v>
      </c>
      <c r="C4393" s="2">
        <f>LN(B4393/B4392)</f>
        <v>2.4445505059743002E-2</v>
      </c>
      <c r="D4393" s="2"/>
      <c r="E4393" s="2"/>
      <c r="F4393" s="2"/>
      <c r="G4393" s="2"/>
      <c r="H4393" s="2"/>
    </row>
    <row r="4394" spans="1:8" x14ac:dyDescent="0.25">
      <c r="A4394" s="3">
        <v>39238</v>
      </c>
      <c r="B4394">
        <v>3.709012</v>
      </c>
      <c r="C4394" s="2">
        <f>LN(B4394/B4393)</f>
        <v>1.0983765068227479E-2</v>
      </c>
      <c r="D4394" s="2"/>
      <c r="E4394" s="2"/>
      <c r="F4394" s="2"/>
      <c r="G4394" s="2"/>
      <c r="H4394" s="2"/>
    </row>
    <row r="4395" spans="1:8" x14ac:dyDescent="0.25">
      <c r="A4395" s="3">
        <v>39239</v>
      </c>
      <c r="B4395">
        <v>3.7383419999999998</v>
      </c>
      <c r="C4395" s="2">
        <f>LN(B4395/B4394)</f>
        <v>7.8766637494122101E-3</v>
      </c>
      <c r="D4395" s="2"/>
      <c r="E4395" s="2"/>
      <c r="F4395" s="2"/>
      <c r="G4395" s="2"/>
      <c r="H4395" s="2"/>
    </row>
    <row r="4396" spans="1:8" x14ac:dyDescent="0.25">
      <c r="A4396" s="3">
        <v>39240</v>
      </c>
      <c r="B4396">
        <v>3.7513420000000002</v>
      </c>
      <c r="C4396" s="2">
        <f>LN(B4396/B4395)</f>
        <v>3.4714450049354389E-3</v>
      </c>
      <c r="D4396" s="2"/>
      <c r="E4396" s="2"/>
      <c r="F4396" s="2"/>
      <c r="G4396" s="2"/>
      <c r="H4396" s="2"/>
    </row>
    <row r="4397" spans="1:8" x14ac:dyDescent="0.25">
      <c r="A4397" s="3">
        <v>39241</v>
      </c>
      <c r="B4397">
        <v>3.7640419999999999</v>
      </c>
      <c r="C4397" s="2">
        <f>LN(B4397/B4396)</f>
        <v>3.3797373730848029E-3</v>
      </c>
      <c r="D4397" s="2"/>
      <c r="E4397" s="2"/>
      <c r="F4397" s="2"/>
      <c r="G4397" s="2"/>
      <c r="H4397" s="2"/>
    </row>
    <row r="4398" spans="1:8" x14ac:dyDescent="0.25">
      <c r="A4398" s="3">
        <v>39244</v>
      </c>
      <c r="B4398">
        <v>3.6340279999999998</v>
      </c>
      <c r="C4398" s="2">
        <f>LN(B4398/B4397)</f>
        <v>-3.5151705050517193E-2</v>
      </c>
      <c r="D4398" s="2"/>
      <c r="E4398" s="2"/>
      <c r="F4398" s="2"/>
      <c r="G4398" s="2"/>
      <c r="H4398" s="2"/>
    </row>
    <row r="4399" spans="1:8" x14ac:dyDescent="0.25">
      <c r="A4399" s="3">
        <v>39245</v>
      </c>
      <c r="B4399">
        <v>3.6397740000000001</v>
      </c>
      <c r="C4399" s="2">
        <f>LN(B4399/B4398)</f>
        <v>1.579916856475923E-3</v>
      </c>
      <c r="D4399" s="2"/>
      <c r="E4399" s="2"/>
      <c r="F4399" s="2"/>
      <c r="G4399" s="2"/>
      <c r="H4399" s="2"/>
    </row>
    <row r="4400" spans="1:8" x14ac:dyDescent="0.25">
      <c r="A4400" s="3">
        <v>39246</v>
      </c>
      <c r="B4400">
        <v>3.5526930000000001</v>
      </c>
      <c r="C4400" s="2">
        <f>LN(B4400/B4399)</f>
        <v>-2.4215684357545727E-2</v>
      </c>
      <c r="D4400" s="2"/>
      <c r="E4400" s="2"/>
      <c r="F4400" s="2"/>
      <c r="G4400" s="2"/>
      <c r="H4400" s="2"/>
    </row>
    <row r="4401" spans="1:8" x14ac:dyDescent="0.25">
      <c r="A4401" s="3">
        <v>39247</v>
      </c>
      <c r="B4401">
        <v>3.5904880000000001</v>
      </c>
      <c r="C4401" s="2">
        <f>LN(B4401/B4400)</f>
        <v>1.0582218958265161E-2</v>
      </c>
      <c r="D4401" s="2"/>
      <c r="E4401" s="2"/>
      <c r="F4401" s="2"/>
      <c r="G4401" s="2"/>
      <c r="H4401" s="2"/>
    </row>
    <row r="4402" spans="1:8" x14ac:dyDescent="0.25">
      <c r="A4402" s="3">
        <v>39248</v>
      </c>
      <c r="B4402">
        <v>3.6434009999999999</v>
      </c>
      <c r="C4402" s="2">
        <f>LN(B4402/B4401)</f>
        <v>1.4629459673709738E-2</v>
      </c>
      <c r="D4402" s="2"/>
      <c r="E4402" s="2"/>
      <c r="F4402" s="2"/>
      <c r="G4402" s="2"/>
      <c r="H4402" s="2"/>
    </row>
    <row r="4403" spans="1:8" x14ac:dyDescent="0.25">
      <c r="A4403" s="3">
        <v>39251</v>
      </c>
      <c r="B4403">
        <v>3.782184</v>
      </c>
      <c r="C4403" s="2">
        <f>LN(B4403/B4402)</f>
        <v>3.738403447650223E-2</v>
      </c>
      <c r="D4403" s="2"/>
      <c r="E4403" s="2"/>
      <c r="F4403" s="2"/>
      <c r="G4403" s="2"/>
      <c r="H4403" s="2"/>
    </row>
    <row r="4404" spans="1:8" x14ac:dyDescent="0.25">
      <c r="A4404" s="3">
        <v>39252</v>
      </c>
      <c r="B4404">
        <v>3.7389459999999999</v>
      </c>
      <c r="C4404" s="2">
        <f>LN(B4404/B4403)</f>
        <v>-1.1497867033542471E-2</v>
      </c>
      <c r="D4404" s="2"/>
      <c r="E4404" s="2"/>
      <c r="F4404" s="2"/>
      <c r="G4404" s="2"/>
      <c r="H4404" s="2"/>
    </row>
    <row r="4405" spans="1:8" x14ac:dyDescent="0.25">
      <c r="A4405" s="3">
        <v>39253</v>
      </c>
      <c r="B4405">
        <v>3.6751480000000001</v>
      </c>
      <c r="C4405" s="2">
        <f>LN(B4405/B4404)</f>
        <v>-1.7210349563672185E-2</v>
      </c>
      <c r="D4405" s="2"/>
      <c r="E4405" s="2"/>
      <c r="F4405" s="2"/>
      <c r="G4405" s="2"/>
      <c r="H4405" s="2"/>
    </row>
    <row r="4406" spans="1:8" x14ac:dyDescent="0.25">
      <c r="A4406" s="3">
        <v>39254</v>
      </c>
      <c r="B4406">
        <v>3.7462019999999998</v>
      </c>
      <c r="C4406" s="2">
        <f>LN(B4406/B4405)</f>
        <v>1.9149122791094271E-2</v>
      </c>
      <c r="D4406" s="2"/>
      <c r="E4406" s="2"/>
      <c r="F4406" s="2"/>
      <c r="G4406" s="2"/>
      <c r="H4406" s="2"/>
    </row>
    <row r="4407" spans="1:8" x14ac:dyDescent="0.25">
      <c r="A4407" s="3">
        <v>39255</v>
      </c>
      <c r="B4407">
        <v>3.7189899999999998</v>
      </c>
      <c r="C4407" s="2">
        <f>LN(B4407/B4406)</f>
        <v>-7.2904007093846038E-3</v>
      </c>
      <c r="D4407" s="2"/>
      <c r="E4407" s="2"/>
      <c r="F4407" s="2"/>
      <c r="G4407" s="2"/>
      <c r="H4407" s="2"/>
    </row>
    <row r="4408" spans="1:8" x14ac:dyDescent="0.25">
      <c r="A4408" s="3">
        <v>39258</v>
      </c>
      <c r="B4408">
        <v>3.6990349999999999</v>
      </c>
      <c r="C4408" s="2">
        <f>LN(B4408/B4407)</f>
        <v>-5.380151222140017E-3</v>
      </c>
      <c r="D4408" s="2"/>
      <c r="E4408" s="2"/>
      <c r="F4408" s="2"/>
      <c r="G4408" s="2"/>
      <c r="H4408" s="2"/>
    </row>
    <row r="4409" spans="1:8" x14ac:dyDescent="0.25">
      <c r="A4409" s="3">
        <v>39259</v>
      </c>
      <c r="B4409">
        <v>3.6177000000000001</v>
      </c>
      <c r="C4409" s="2">
        <f>LN(B4409/B4408)</f>
        <v>-2.2233510026794027E-2</v>
      </c>
      <c r="D4409" s="2"/>
      <c r="E4409" s="2"/>
      <c r="F4409" s="2"/>
      <c r="G4409" s="2"/>
      <c r="H4409" s="2"/>
    </row>
    <row r="4410" spans="1:8" x14ac:dyDescent="0.25">
      <c r="A4410" s="3">
        <v>39260</v>
      </c>
      <c r="B4410">
        <v>3.6854279999999999</v>
      </c>
      <c r="C4410" s="2">
        <f>LN(B4410/B4409)</f>
        <v>1.8548200641320376E-2</v>
      </c>
      <c r="D4410" s="2"/>
      <c r="E4410" s="2"/>
      <c r="F4410" s="2"/>
      <c r="G4410" s="2"/>
      <c r="H4410" s="2"/>
    </row>
    <row r="4411" spans="1:8" x14ac:dyDescent="0.25">
      <c r="A4411" s="3">
        <v>39261</v>
      </c>
      <c r="B4411">
        <v>3.645216</v>
      </c>
      <c r="C4411" s="2">
        <f>LN(B4411/B4410)</f>
        <v>-1.0971042472719754E-2</v>
      </c>
      <c r="D4411" s="2"/>
      <c r="E4411" s="2"/>
      <c r="F4411" s="2"/>
      <c r="G4411" s="2"/>
      <c r="H4411" s="2"/>
    </row>
    <row r="4412" spans="1:8" x14ac:dyDescent="0.25">
      <c r="A4412" s="3">
        <v>39262</v>
      </c>
      <c r="B4412">
        <v>3.6899639999999998</v>
      </c>
      <c r="C4412" s="2">
        <f>LN(B4412/B4411)</f>
        <v>1.2201078943163536E-2</v>
      </c>
      <c r="D4412" s="2"/>
      <c r="E4412" s="2"/>
      <c r="F4412" s="2"/>
      <c r="G4412" s="2"/>
      <c r="H4412" s="2"/>
    </row>
    <row r="4413" spans="1:8" x14ac:dyDescent="0.25">
      <c r="A4413" s="3">
        <v>39265</v>
      </c>
      <c r="B4413">
        <v>3.6663809999999999</v>
      </c>
      <c r="C4413" s="2">
        <f>LN(B4413/B4412)</f>
        <v>-6.411629903002862E-3</v>
      </c>
      <c r="D4413" s="2"/>
      <c r="E4413" s="2"/>
      <c r="F4413" s="2"/>
      <c r="G4413" s="2"/>
      <c r="H4413" s="2"/>
    </row>
    <row r="4414" spans="1:8" x14ac:dyDescent="0.25">
      <c r="A4414" s="3">
        <v>39266</v>
      </c>
      <c r="B4414">
        <v>3.8450739999999999</v>
      </c>
      <c r="C4414" s="2">
        <f>LN(B4414/B4413)</f>
        <v>4.7587776541860922E-2</v>
      </c>
      <c r="D4414" s="2"/>
      <c r="E4414" s="2"/>
      <c r="F4414" s="2"/>
      <c r="G4414" s="2"/>
      <c r="H4414" s="2"/>
    </row>
    <row r="4415" spans="1:8" x14ac:dyDescent="0.25">
      <c r="A4415" s="3">
        <v>39268</v>
      </c>
      <c r="B4415">
        <v>4.0137890000000001</v>
      </c>
      <c r="C4415" s="2">
        <f>LN(B4415/B4414)</f>
        <v>4.2942834427429161E-2</v>
      </c>
      <c r="D4415" s="2"/>
      <c r="E4415" s="2"/>
      <c r="F4415" s="2"/>
      <c r="G4415" s="2"/>
      <c r="H4415" s="2"/>
    </row>
    <row r="4416" spans="1:8" x14ac:dyDescent="0.25">
      <c r="A4416" s="3">
        <v>39269</v>
      </c>
      <c r="B4416">
        <v>4.000184</v>
      </c>
      <c r="C4416" s="2">
        <f>LN(B4416/B4415)</f>
        <v>-3.3953229116480111E-3</v>
      </c>
      <c r="D4416" s="2"/>
      <c r="E4416" s="2"/>
      <c r="F4416" s="2"/>
      <c r="G4416" s="2"/>
      <c r="H4416" s="2"/>
    </row>
    <row r="4417" spans="1:8" x14ac:dyDescent="0.25">
      <c r="A4417" s="3">
        <v>39272</v>
      </c>
      <c r="B4417">
        <v>3.94062</v>
      </c>
      <c r="C4417" s="2">
        <f>LN(B4417/B4416)</f>
        <v>-1.5002288725839186E-2</v>
      </c>
      <c r="D4417" s="2"/>
      <c r="E4417" s="2"/>
      <c r="F4417" s="2"/>
      <c r="G4417" s="2"/>
      <c r="H4417" s="2"/>
    </row>
    <row r="4418" spans="1:8" x14ac:dyDescent="0.25">
      <c r="A4418" s="3">
        <v>39273</v>
      </c>
      <c r="B4418">
        <v>4.0016959999999999</v>
      </c>
      <c r="C4418" s="2">
        <f>LN(B4418/B4417)</f>
        <v>1.5380199921207005E-2</v>
      </c>
      <c r="D4418" s="2"/>
      <c r="E4418" s="2"/>
      <c r="F4418" s="2"/>
      <c r="G4418" s="2"/>
      <c r="H4418" s="2"/>
    </row>
    <row r="4419" spans="1:8" x14ac:dyDescent="0.25">
      <c r="A4419" s="3">
        <v>39274</v>
      </c>
      <c r="B4419">
        <v>4.0029029999999999</v>
      </c>
      <c r="C4419" s="2">
        <f>LN(B4419/B4418)</f>
        <v>3.0157663341992969E-4</v>
      </c>
      <c r="D4419" s="2"/>
      <c r="E4419" s="2"/>
      <c r="F4419" s="2"/>
      <c r="G4419" s="2"/>
      <c r="H4419" s="2"/>
    </row>
    <row r="4420" spans="1:8" x14ac:dyDescent="0.25">
      <c r="A4420" s="3">
        <v>39275</v>
      </c>
      <c r="B4420">
        <v>4.0537010000000002</v>
      </c>
      <c r="C4420" s="2">
        <f>LN(B4420/B4419)</f>
        <v>1.2610443102390182E-2</v>
      </c>
      <c r="D4420" s="2"/>
      <c r="E4420" s="2"/>
      <c r="F4420" s="2"/>
      <c r="G4420" s="2"/>
      <c r="H4420" s="2"/>
    </row>
    <row r="4421" spans="1:8" x14ac:dyDescent="0.25">
      <c r="A4421" s="3">
        <v>39276</v>
      </c>
      <c r="B4421">
        <v>4.1643629999999998</v>
      </c>
      <c r="C4421" s="2">
        <f>LN(B4421/B4420)</f>
        <v>2.6933031752540238E-2</v>
      </c>
      <c r="D4421" s="2"/>
      <c r="E4421" s="2"/>
      <c r="F4421" s="2"/>
      <c r="G4421" s="2"/>
      <c r="H4421" s="2"/>
    </row>
    <row r="4422" spans="1:8" x14ac:dyDescent="0.25">
      <c r="A4422" s="3">
        <v>39279</v>
      </c>
      <c r="B4422">
        <v>4.1755500000000003</v>
      </c>
      <c r="C4422" s="2">
        <f>LN(B4422/B4421)</f>
        <v>2.6827634076297849E-3</v>
      </c>
      <c r="D4422" s="2"/>
      <c r="E4422" s="2"/>
      <c r="F4422" s="2"/>
      <c r="G4422" s="2"/>
      <c r="H4422" s="2"/>
    </row>
    <row r="4423" spans="1:8" x14ac:dyDescent="0.25">
      <c r="A4423" s="3">
        <v>39280</v>
      </c>
      <c r="B4423">
        <v>4.2000400000000004</v>
      </c>
      <c r="C4423" s="2">
        <f>LN(B4423/B4422)</f>
        <v>5.8479629002245676E-3</v>
      </c>
      <c r="D4423" s="2"/>
      <c r="E4423" s="2"/>
      <c r="F4423" s="2"/>
      <c r="G4423" s="2"/>
      <c r="H4423" s="2"/>
    </row>
    <row r="4424" spans="1:8" x14ac:dyDescent="0.25">
      <c r="A4424" s="3">
        <v>39281</v>
      </c>
      <c r="B4424">
        <v>4.1761559999999998</v>
      </c>
      <c r="C4424" s="2">
        <f>LN(B4424/B4423)</f>
        <v>-5.7028428490487667E-3</v>
      </c>
      <c r="D4424" s="2"/>
      <c r="E4424" s="2"/>
      <c r="F4424" s="2"/>
      <c r="G4424" s="2"/>
      <c r="H4424" s="2"/>
    </row>
    <row r="4425" spans="1:8" x14ac:dyDescent="0.25">
      <c r="A4425" s="3">
        <v>39282</v>
      </c>
      <c r="B4425">
        <v>4.2329970000000001</v>
      </c>
      <c r="C4425" s="2">
        <f>LN(B4425/B4424)</f>
        <v>1.3519046616867017E-2</v>
      </c>
      <c r="D4425" s="2"/>
      <c r="E4425" s="2"/>
      <c r="F4425" s="2"/>
      <c r="G4425" s="2"/>
      <c r="H4425" s="2"/>
    </row>
    <row r="4426" spans="1:8" x14ac:dyDescent="0.25">
      <c r="A4426" s="3">
        <v>39283</v>
      </c>
      <c r="B4426">
        <v>4.3463789999999998</v>
      </c>
      <c r="C4426" s="2">
        <f>LN(B4426/B4425)</f>
        <v>2.6432831837430625E-2</v>
      </c>
      <c r="D4426" s="2"/>
      <c r="E4426" s="2"/>
      <c r="F4426" s="2"/>
      <c r="G4426" s="2"/>
      <c r="H4426" s="2"/>
    </row>
    <row r="4427" spans="1:8" x14ac:dyDescent="0.25">
      <c r="A4427" s="3">
        <v>39286</v>
      </c>
      <c r="B4427">
        <v>4.3448690000000001</v>
      </c>
      <c r="C4427" s="2">
        <f>LN(B4427/B4426)</f>
        <v>-3.474759931352878E-4</v>
      </c>
      <c r="D4427" s="2"/>
      <c r="E4427" s="2"/>
      <c r="F4427" s="2"/>
      <c r="G4427" s="2"/>
      <c r="H4427" s="2"/>
    </row>
    <row r="4428" spans="1:8" x14ac:dyDescent="0.25">
      <c r="A4428" s="3">
        <v>39287</v>
      </c>
      <c r="B4428">
        <v>4.0784929999999999</v>
      </c>
      <c r="C4428" s="2">
        <f>LN(B4428/B4427)</f>
        <v>-6.3268051225857352E-2</v>
      </c>
      <c r="D4428" s="2"/>
      <c r="E4428" s="2"/>
      <c r="F4428" s="2"/>
      <c r="G4428" s="2"/>
      <c r="H4428" s="2"/>
    </row>
    <row r="4429" spans="1:8" x14ac:dyDescent="0.25">
      <c r="A4429" s="3">
        <v>39288</v>
      </c>
      <c r="B4429">
        <v>4.1501510000000001</v>
      </c>
      <c r="C4429" s="2">
        <f>LN(B4429/B4428)</f>
        <v>1.7417161683086223E-2</v>
      </c>
      <c r="D4429" s="2"/>
      <c r="E4429" s="2"/>
      <c r="F4429" s="2"/>
      <c r="G4429" s="2"/>
      <c r="H4429" s="2"/>
    </row>
    <row r="4430" spans="1:8" x14ac:dyDescent="0.25">
      <c r="A4430" s="3">
        <v>39289</v>
      </c>
      <c r="B4430">
        <v>4.4144129999999997</v>
      </c>
      <c r="C4430" s="2">
        <f>LN(B4430/B4429)</f>
        <v>6.1730150261285532E-2</v>
      </c>
      <c r="D4430" s="2"/>
      <c r="E4430" s="2"/>
      <c r="F4430" s="2"/>
      <c r="G4430" s="2"/>
      <c r="H4430" s="2"/>
    </row>
    <row r="4431" spans="1:8" x14ac:dyDescent="0.25">
      <c r="A4431" s="3">
        <v>39290</v>
      </c>
      <c r="B4431">
        <v>4.349405</v>
      </c>
      <c r="C4431" s="2">
        <f>LN(B4431/B4430)</f>
        <v>-1.4835815248183564E-2</v>
      </c>
      <c r="D4431" s="2"/>
      <c r="E4431" s="2"/>
      <c r="F4431" s="2"/>
      <c r="G4431" s="2"/>
      <c r="H4431" s="2"/>
    </row>
    <row r="4432" spans="1:8" x14ac:dyDescent="0.25">
      <c r="A4432" s="3">
        <v>39293</v>
      </c>
      <c r="B4432">
        <v>4.2762339999999996</v>
      </c>
      <c r="C4432" s="2">
        <f>LN(B4432/B4431)</f>
        <v>-1.6966338429286895E-2</v>
      </c>
      <c r="D4432" s="2"/>
      <c r="E4432" s="2"/>
      <c r="F4432" s="2"/>
      <c r="G4432" s="2"/>
      <c r="H4432" s="2"/>
    </row>
    <row r="4433" spans="1:8" x14ac:dyDescent="0.25">
      <c r="A4433" s="3">
        <v>39294</v>
      </c>
      <c r="B4433">
        <v>3.983854</v>
      </c>
      <c r="C4433" s="2">
        <f>LN(B4433/B4432)</f>
        <v>-7.082302324214905E-2</v>
      </c>
      <c r="D4433" s="2"/>
      <c r="E4433" s="2"/>
      <c r="F4433" s="2"/>
      <c r="G4433" s="2"/>
      <c r="H4433" s="2"/>
    </row>
    <row r="4434" spans="1:8" x14ac:dyDescent="0.25">
      <c r="A4434" s="3">
        <v>39295</v>
      </c>
      <c r="B4434">
        <v>4.0818190000000003</v>
      </c>
      <c r="C4434" s="2">
        <f>LN(B4434/B4433)</f>
        <v>2.4293029930748493E-2</v>
      </c>
      <c r="D4434" s="2"/>
      <c r="E4434" s="2"/>
      <c r="F4434" s="2"/>
      <c r="G4434" s="2"/>
      <c r="H4434" s="2"/>
    </row>
    <row r="4435" spans="1:8" x14ac:dyDescent="0.25">
      <c r="A4435" s="3">
        <v>39296</v>
      </c>
      <c r="B4435">
        <v>4.1268700000000003</v>
      </c>
      <c r="C4435" s="2">
        <f>LN(B4435/B4434)</f>
        <v>1.0976528000214179E-2</v>
      </c>
      <c r="D4435" s="2"/>
      <c r="E4435" s="2"/>
      <c r="F4435" s="2"/>
      <c r="G4435" s="2"/>
      <c r="H4435" s="2"/>
    </row>
    <row r="4436" spans="1:8" x14ac:dyDescent="0.25">
      <c r="A4436" s="3">
        <v>39297</v>
      </c>
      <c r="B4436">
        <v>3.986577</v>
      </c>
      <c r="C4436" s="2">
        <f>LN(B4436/B4435)</f>
        <v>-3.4586282432827346E-2</v>
      </c>
      <c r="D4436" s="2"/>
      <c r="E4436" s="2"/>
      <c r="F4436" s="2"/>
      <c r="G4436" s="2"/>
      <c r="H4436" s="2"/>
    </row>
    <row r="4437" spans="1:8" x14ac:dyDescent="0.25">
      <c r="A4437" s="3">
        <v>39300</v>
      </c>
      <c r="B4437">
        <v>4.089378</v>
      </c>
      <c r="C4437" s="2">
        <f>LN(B4437/B4436)</f>
        <v>2.5459912287394224E-2</v>
      </c>
      <c r="D4437" s="2"/>
      <c r="E4437" s="2"/>
      <c r="F4437" s="2"/>
      <c r="G4437" s="2"/>
      <c r="H4437" s="2"/>
    </row>
    <row r="4438" spans="1:8" x14ac:dyDescent="0.25">
      <c r="A4438" s="3">
        <v>39301</v>
      </c>
      <c r="B4438">
        <v>4.0827260000000001</v>
      </c>
      <c r="C4438" s="2">
        <f>LN(B4438/B4437)</f>
        <v>-1.6279776833861995E-3</v>
      </c>
      <c r="D4438" s="2"/>
      <c r="E4438" s="2"/>
      <c r="F4438" s="2"/>
      <c r="G4438" s="2"/>
      <c r="H4438" s="2"/>
    </row>
    <row r="4439" spans="1:8" x14ac:dyDescent="0.25">
      <c r="A4439" s="3">
        <v>39302</v>
      </c>
      <c r="B4439">
        <v>4.0518859999999997</v>
      </c>
      <c r="C4439" s="2">
        <f>LN(B4439/B4438)</f>
        <v>-7.5824508306750384E-3</v>
      </c>
      <c r="D4439" s="2"/>
      <c r="E4439" s="2"/>
      <c r="F4439" s="2"/>
      <c r="G4439" s="2"/>
      <c r="H4439" s="2"/>
    </row>
    <row r="4440" spans="1:8" x14ac:dyDescent="0.25">
      <c r="A4440" s="3">
        <v>39303</v>
      </c>
      <c r="B4440">
        <v>3.821491</v>
      </c>
      <c r="C4440" s="2">
        <f>LN(B4440/B4439)</f>
        <v>-5.8541791134110163E-2</v>
      </c>
      <c r="D4440" s="2"/>
      <c r="E4440" s="2"/>
      <c r="F4440" s="2"/>
      <c r="G4440" s="2"/>
      <c r="H4440" s="2"/>
    </row>
    <row r="4441" spans="1:8" x14ac:dyDescent="0.25">
      <c r="A4441" s="3">
        <v>39304</v>
      </c>
      <c r="B4441">
        <v>3.7794620000000001</v>
      </c>
      <c r="C4441" s="2">
        <f>LN(B4441/B4440)</f>
        <v>-1.1058989142290677E-2</v>
      </c>
      <c r="D4441" s="2"/>
      <c r="E4441" s="2"/>
      <c r="F4441" s="2"/>
      <c r="G4441" s="2"/>
      <c r="H4441" s="2"/>
    </row>
    <row r="4442" spans="1:8" x14ac:dyDescent="0.25">
      <c r="A4442" s="3">
        <v>39307</v>
      </c>
      <c r="B4442">
        <v>3.86382</v>
      </c>
      <c r="C4442" s="2">
        <f>LN(B4442/B4441)</f>
        <v>2.2074659954707306E-2</v>
      </c>
      <c r="D4442" s="2"/>
      <c r="E4442" s="2"/>
      <c r="F4442" s="2"/>
      <c r="G4442" s="2"/>
      <c r="H4442" s="2"/>
    </row>
    <row r="4443" spans="1:8" x14ac:dyDescent="0.25">
      <c r="A4443" s="3">
        <v>39308</v>
      </c>
      <c r="B4443">
        <v>3.7501340000000001</v>
      </c>
      <c r="C4443" s="2">
        <f>LN(B4443/B4442)</f>
        <v>-2.9864758737046131E-2</v>
      </c>
      <c r="D4443" s="2"/>
      <c r="E4443" s="2"/>
      <c r="F4443" s="2"/>
      <c r="G4443" s="2"/>
      <c r="H4443" s="2"/>
    </row>
    <row r="4444" spans="1:8" x14ac:dyDescent="0.25">
      <c r="A4444" s="3">
        <v>39309</v>
      </c>
      <c r="B4444">
        <v>3.6252620000000002</v>
      </c>
      <c r="C4444" s="2">
        <f>LN(B4444/B4443)</f>
        <v>-3.3865011120299604E-2</v>
      </c>
      <c r="D4444" s="2"/>
      <c r="E4444" s="2"/>
      <c r="F4444" s="2"/>
      <c r="G4444" s="2"/>
      <c r="H4444" s="2"/>
    </row>
    <row r="4445" spans="1:8" x14ac:dyDescent="0.25">
      <c r="A4445" s="3">
        <v>39310</v>
      </c>
      <c r="B4445">
        <v>3.539088</v>
      </c>
      <c r="C4445" s="2">
        <f>LN(B4445/B4444)</f>
        <v>-2.4057494721460813E-2</v>
      </c>
      <c r="D4445" s="2"/>
      <c r="E4445" s="2"/>
      <c r="F4445" s="2"/>
      <c r="G4445" s="2"/>
      <c r="H4445" s="2"/>
    </row>
    <row r="4446" spans="1:8" x14ac:dyDescent="0.25">
      <c r="A4446" s="3">
        <v>39311</v>
      </c>
      <c r="B4446">
        <v>3.690569</v>
      </c>
      <c r="C4446" s="2">
        <f>LN(B4446/B4445)</f>
        <v>4.1911579871287699E-2</v>
      </c>
      <c r="D4446" s="2"/>
      <c r="E4446" s="2"/>
      <c r="F4446" s="2"/>
      <c r="G4446" s="2"/>
      <c r="H4446" s="2"/>
    </row>
    <row r="4447" spans="1:8" x14ac:dyDescent="0.25">
      <c r="A4447" s="3">
        <v>39314</v>
      </c>
      <c r="B4447">
        <v>3.6954060000000002</v>
      </c>
      <c r="C4447" s="2">
        <f>LN(B4447/B4446)</f>
        <v>1.3097798710390855E-3</v>
      </c>
      <c r="D4447" s="2"/>
      <c r="E4447" s="2"/>
      <c r="F4447" s="2"/>
      <c r="G4447" s="2"/>
      <c r="H4447" s="2"/>
    </row>
    <row r="4448" spans="1:8" x14ac:dyDescent="0.25">
      <c r="A4448" s="3">
        <v>39315</v>
      </c>
      <c r="B4448">
        <v>3.857167</v>
      </c>
      <c r="C4448" s="2">
        <f>LN(B4448/B4447)</f>
        <v>4.284254961088723E-2</v>
      </c>
      <c r="D4448" s="2"/>
      <c r="E4448" s="2"/>
      <c r="F4448" s="2"/>
      <c r="G4448" s="2"/>
      <c r="H4448" s="2"/>
    </row>
    <row r="4449" spans="1:8" x14ac:dyDescent="0.25">
      <c r="A4449" s="3">
        <v>39316</v>
      </c>
      <c r="B4449">
        <v>4.006532</v>
      </c>
      <c r="C4449" s="2">
        <f>LN(B4449/B4448)</f>
        <v>3.7993053036496832E-2</v>
      </c>
      <c r="D4449" s="2"/>
      <c r="E4449" s="2"/>
      <c r="F4449" s="2"/>
      <c r="G4449" s="2"/>
      <c r="H4449" s="2"/>
    </row>
    <row r="4450" spans="1:8" x14ac:dyDescent="0.25">
      <c r="A4450" s="3">
        <v>39317</v>
      </c>
      <c r="B4450">
        <v>3.9629919999999998</v>
      </c>
      <c r="C4450" s="2">
        <f>LN(B4450/B4449)</f>
        <v>-1.0926733691645074E-2</v>
      </c>
      <c r="D4450" s="2"/>
      <c r="E4450" s="2"/>
      <c r="F4450" s="2"/>
      <c r="G4450" s="2"/>
      <c r="H4450" s="2"/>
    </row>
    <row r="4451" spans="1:8" x14ac:dyDescent="0.25">
      <c r="A4451" s="3">
        <v>39318</v>
      </c>
      <c r="B4451">
        <v>4.0908899999999999</v>
      </c>
      <c r="C4451" s="2">
        <f>LN(B4451/B4450)</f>
        <v>3.176325476085598E-2</v>
      </c>
      <c r="D4451" s="2"/>
      <c r="E4451" s="2"/>
      <c r="F4451" s="2"/>
      <c r="G4451" s="2"/>
      <c r="H4451" s="2"/>
    </row>
    <row r="4452" spans="1:8" x14ac:dyDescent="0.25">
      <c r="A4452" s="3">
        <v>39321</v>
      </c>
      <c r="B4452">
        <v>3.9986709999999999</v>
      </c>
      <c r="C4452" s="2">
        <f>LN(B4452/B4451)</f>
        <v>-2.2800494381763004E-2</v>
      </c>
      <c r="D4452" s="2"/>
      <c r="E4452" s="2"/>
      <c r="F4452" s="2"/>
      <c r="G4452" s="2"/>
      <c r="H4452" s="2"/>
    </row>
    <row r="4453" spans="1:8" x14ac:dyDescent="0.25">
      <c r="A4453" s="3">
        <v>39322</v>
      </c>
      <c r="B4453">
        <v>3.8344900000000002</v>
      </c>
      <c r="C4453" s="2">
        <f>LN(B4453/B4452)</f>
        <v>-4.1925615595197183E-2</v>
      </c>
      <c r="D4453" s="2"/>
      <c r="E4453" s="2"/>
      <c r="F4453" s="2"/>
      <c r="G4453" s="2"/>
      <c r="H4453" s="2"/>
    </row>
    <row r="4454" spans="1:8" x14ac:dyDescent="0.25">
      <c r="A4454" s="3">
        <v>39323</v>
      </c>
      <c r="B4454">
        <v>4.0540019999999997</v>
      </c>
      <c r="C4454" s="2">
        <f>LN(B4454/B4453)</f>
        <v>5.5668101052164277E-2</v>
      </c>
      <c r="D4454" s="2"/>
      <c r="E4454" s="2"/>
      <c r="F4454" s="2"/>
      <c r="G4454" s="2"/>
      <c r="H4454" s="2"/>
    </row>
    <row r="4455" spans="1:8" x14ac:dyDescent="0.25">
      <c r="A4455" s="3">
        <v>39324</v>
      </c>
      <c r="B4455">
        <v>4.1196140000000003</v>
      </c>
      <c r="C4455" s="2">
        <f>LN(B4455/B4454)</f>
        <v>1.6054928282330624E-2</v>
      </c>
      <c r="D4455" s="2"/>
      <c r="E4455" s="2"/>
      <c r="F4455" s="2"/>
      <c r="G4455" s="2"/>
      <c r="H4455" s="2"/>
    </row>
    <row r="4456" spans="1:8" x14ac:dyDescent="0.25">
      <c r="A4456" s="3">
        <v>39325</v>
      </c>
      <c r="B4456">
        <v>4.1870399999999997</v>
      </c>
      <c r="C4456" s="2">
        <f>LN(B4456/B4455)</f>
        <v>1.6234570718952731E-2</v>
      </c>
      <c r="D4456" s="2"/>
      <c r="E4456" s="2"/>
      <c r="F4456" s="2"/>
      <c r="G4456" s="2"/>
      <c r="H4456" s="2"/>
    </row>
    <row r="4457" spans="1:8" x14ac:dyDescent="0.25">
      <c r="A4457" s="3">
        <v>39329</v>
      </c>
      <c r="B4457">
        <v>4.358778</v>
      </c>
      <c r="C4457" s="2">
        <f>LN(B4457/B4456)</f>
        <v>4.0197702476261553E-2</v>
      </c>
      <c r="D4457" s="2"/>
      <c r="E4457" s="2"/>
      <c r="F4457" s="2"/>
      <c r="G4457" s="2"/>
      <c r="H4457" s="2"/>
    </row>
    <row r="4458" spans="1:8" x14ac:dyDescent="0.25">
      <c r="A4458" s="3">
        <v>39330</v>
      </c>
      <c r="B4458">
        <v>4.1350340000000001</v>
      </c>
      <c r="C4458" s="2">
        <f>LN(B4458/B4457)</f>
        <v>-5.2696191914361382E-2</v>
      </c>
      <c r="D4458" s="2"/>
      <c r="E4458" s="2"/>
      <c r="F4458" s="2"/>
      <c r="G4458" s="2"/>
      <c r="H4458" s="2"/>
    </row>
    <row r="4459" spans="1:8" x14ac:dyDescent="0.25">
      <c r="A4459" s="3">
        <v>39331</v>
      </c>
      <c r="B4459">
        <v>4.0821199999999997</v>
      </c>
      <c r="C4459" s="2">
        <f>LN(B4459/B4458)</f>
        <v>-1.2879089622983926E-2</v>
      </c>
      <c r="D4459" s="2"/>
      <c r="E4459" s="2"/>
      <c r="F4459" s="2"/>
      <c r="G4459" s="2"/>
      <c r="H4459" s="2"/>
    </row>
    <row r="4460" spans="1:8" x14ac:dyDescent="0.25">
      <c r="A4460" s="3">
        <v>39332</v>
      </c>
      <c r="B4460">
        <v>3.9841570000000002</v>
      </c>
      <c r="C4460" s="2">
        <f>LN(B4460/B4459)</f>
        <v>-2.4290714733383689E-2</v>
      </c>
      <c r="D4460" s="2"/>
      <c r="E4460" s="2"/>
      <c r="F4460" s="2"/>
      <c r="G4460" s="2"/>
      <c r="H4460" s="2"/>
    </row>
    <row r="4461" spans="1:8" x14ac:dyDescent="0.25">
      <c r="A4461" s="3">
        <v>39335</v>
      </c>
      <c r="B4461">
        <v>4.1335230000000003</v>
      </c>
      <c r="C4461" s="2">
        <f>LN(B4461/B4460)</f>
        <v>3.6804323410461429E-2</v>
      </c>
      <c r="D4461" s="2"/>
      <c r="E4461" s="2"/>
      <c r="F4461" s="2"/>
      <c r="G4461" s="2"/>
      <c r="H4461" s="2"/>
    </row>
    <row r="4462" spans="1:8" x14ac:dyDescent="0.25">
      <c r="A4462" s="3">
        <v>39336</v>
      </c>
      <c r="B4462">
        <v>4.0966360000000002</v>
      </c>
      <c r="C4462" s="2">
        <f>LN(B4462/B4461)</f>
        <v>-8.9639208658409218E-3</v>
      </c>
      <c r="D4462" s="2"/>
      <c r="E4462" s="2"/>
      <c r="F4462" s="2"/>
      <c r="G4462" s="2"/>
      <c r="H4462" s="2"/>
    </row>
    <row r="4463" spans="1:8" x14ac:dyDescent="0.25">
      <c r="A4463" s="3">
        <v>39337</v>
      </c>
      <c r="B4463">
        <v>4.1377569999999997</v>
      </c>
      <c r="C4463" s="2">
        <f>LN(B4463/B4462)</f>
        <v>9.9877044567277876E-3</v>
      </c>
      <c r="D4463" s="2"/>
      <c r="E4463" s="2"/>
      <c r="F4463" s="2"/>
      <c r="G4463" s="2"/>
      <c r="H4463" s="2"/>
    </row>
    <row r="4464" spans="1:8" x14ac:dyDescent="0.25">
      <c r="A4464" s="3">
        <v>39338</v>
      </c>
      <c r="B4464">
        <v>4.1483359999999996</v>
      </c>
      <c r="C4464" s="2">
        <f>LN(B4464/B4463)</f>
        <v>2.5534364019220305E-3</v>
      </c>
      <c r="D4464" s="2"/>
      <c r="E4464" s="2"/>
      <c r="F4464" s="2"/>
      <c r="G4464" s="2"/>
      <c r="H4464" s="2"/>
    </row>
    <row r="4465" spans="1:8" x14ac:dyDescent="0.25">
      <c r="A4465" s="3">
        <v>39339</v>
      </c>
      <c r="B4465">
        <v>4.1970190000000001</v>
      </c>
      <c r="C4465" s="2">
        <f>LN(B4465/B4464)</f>
        <v>1.1667221404648867E-2</v>
      </c>
      <c r="D4465" s="2"/>
      <c r="E4465" s="2"/>
      <c r="F4465" s="2"/>
      <c r="G4465" s="2"/>
      <c r="H4465" s="2"/>
    </row>
    <row r="4466" spans="1:8" x14ac:dyDescent="0.25">
      <c r="A4466" s="3">
        <v>39342</v>
      </c>
      <c r="B4466">
        <v>4.1849220000000003</v>
      </c>
      <c r="C4466" s="2">
        <f>LN(B4466/B4465)</f>
        <v>-2.8864456094151772E-3</v>
      </c>
      <c r="D4466" s="2"/>
      <c r="E4466" s="2"/>
      <c r="F4466" s="2"/>
      <c r="G4466" s="2"/>
      <c r="H4466" s="2"/>
    </row>
    <row r="4467" spans="1:8" x14ac:dyDescent="0.25">
      <c r="A4467" s="3">
        <v>39343</v>
      </c>
      <c r="B4467">
        <v>4.2608139999999999</v>
      </c>
      <c r="C4467" s="2">
        <f>LN(B4467/B4466)</f>
        <v>1.7972156065145923E-2</v>
      </c>
      <c r="D4467" s="2"/>
      <c r="E4467" s="2"/>
      <c r="F4467" s="2"/>
      <c r="G4467" s="2"/>
      <c r="H4467" s="2"/>
    </row>
    <row r="4468" spans="1:8" x14ac:dyDescent="0.25">
      <c r="A4468" s="3">
        <v>39344</v>
      </c>
      <c r="B4468">
        <v>4.2562790000000001</v>
      </c>
      <c r="C4468" s="2">
        <f>LN(B4468/B4467)</f>
        <v>-1.0649174380450576E-3</v>
      </c>
      <c r="D4468" s="2"/>
      <c r="E4468" s="2"/>
      <c r="F4468" s="2"/>
      <c r="G4468" s="2"/>
      <c r="H4468" s="2"/>
    </row>
    <row r="4469" spans="1:8" x14ac:dyDescent="0.25">
      <c r="A4469" s="3">
        <v>39345</v>
      </c>
      <c r="B4469">
        <v>4.2423710000000003</v>
      </c>
      <c r="C4469" s="2">
        <f>LN(B4469/B4468)</f>
        <v>-3.2729933379461794E-3</v>
      </c>
      <c r="D4469" s="2"/>
      <c r="E4469" s="2"/>
      <c r="F4469" s="2"/>
      <c r="G4469" s="2"/>
      <c r="H4469" s="2"/>
    </row>
    <row r="4470" spans="1:8" x14ac:dyDescent="0.25">
      <c r="A4470" s="3">
        <v>39346</v>
      </c>
      <c r="B4470">
        <v>4.3584759999999996</v>
      </c>
      <c r="C4470" s="2">
        <f>LN(B4470/B4469)</f>
        <v>2.7000143908672811E-2</v>
      </c>
      <c r="D4470" s="2"/>
      <c r="E4470" s="2"/>
      <c r="F4470" s="2"/>
      <c r="G4470" s="2"/>
      <c r="H4470" s="2"/>
    </row>
    <row r="4471" spans="1:8" x14ac:dyDescent="0.25">
      <c r="A4471" s="3">
        <v>39349</v>
      </c>
      <c r="B4471">
        <v>4.4833509999999999</v>
      </c>
      <c r="C4471" s="2">
        <f>LN(B4471/B4470)</f>
        <v>2.8248302919675509E-2</v>
      </c>
      <c r="D4471" s="2"/>
      <c r="E4471" s="2"/>
      <c r="F4471" s="2"/>
      <c r="G4471" s="2"/>
      <c r="H4471" s="2"/>
    </row>
    <row r="4472" spans="1:8" x14ac:dyDescent="0.25">
      <c r="A4472" s="3">
        <v>39350</v>
      </c>
      <c r="B4472">
        <v>4.6315020000000002</v>
      </c>
      <c r="C4472" s="2">
        <f>LN(B4472/B4471)</f>
        <v>3.2510463644973689E-2</v>
      </c>
      <c r="D4472" s="2"/>
      <c r="E4472" s="2"/>
      <c r="F4472" s="2"/>
      <c r="G4472" s="2"/>
      <c r="H4472" s="2"/>
    </row>
    <row r="4473" spans="1:8" x14ac:dyDescent="0.25">
      <c r="A4473" s="3">
        <v>39351</v>
      </c>
      <c r="B4473">
        <v>4.6191079999999998</v>
      </c>
      <c r="C4473" s="2">
        <f>LN(B4473/B4472)</f>
        <v>-2.6796086779262121E-3</v>
      </c>
      <c r="D4473" s="2"/>
      <c r="E4473" s="2"/>
      <c r="F4473" s="2"/>
      <c r="G4473" s="2"/>
      <c r="H4473" s="2"/>
    </row>
    <row r="4474" spans="1:8" x14ac:dyDescent="0.25">
      <c r="A4474" s="3">
        <v>39352</v>
      </c>
      <c r="B4474">
        <v>4.6714140000000004</v>
      </c>
      <c r="C4474" s="2">
        <f>LN(B4474/B4473)</f>
        <v>1.1260196717506315E-2</v>
      </c>
      <c r="D4474" s="2"/>
      <c r="E4474" s="2"/>
      <c r="F4474" s="2"/>
      <c r="G4474" s="2"/>
      <c r="H4474" s="2"/>
    </row>
    <row r="4475" spans="1:8" x14ac:dyDescent="0.25">
      <c r="A4475" s="3">
        <v>39353</v>
      </c>
      <c r="B4475">
        <v>4.6402710000000003</v>
      </c>
      <c r="C4475" s="2">
        <f>LN(B4475/B4474)</f>
        <v>-6.6890398719124059E-3</v>
      </c>
      <c r="D4475" s="2"/>
      <c r="E4475" s="2"/>
      <c r="F4475" s="2"/>
      <c r="G4475" s="2"/>
      <c r="H4475" s="2"/>
    </row>
    <row r="4476" spans="1:8" x14ac:dyDescent="0.25">
      <c r="A4476" s="3">
        <v>39356</v>
      </c>
      <c r="B4476">
        <v>4.7270469999999998</v>
      </c>
      <c r="C4476" s="2">
        <f>LN(B4476/B4475)</f>
        <v>1.8527924937927057E-2</v>
      </c>
      <c r="D4476" s="2"/>
      <c r="E4476" s="2"/>
      <c r="F4476" s="2"/>
      <c r="G4476" s="2"/>
      <c r="H4476" s="2"/>
    </row>
    <row r="4477" spans="1:8" x14ac:dyDescent="0.25">
      <c r="A4477" s="3">
        <v>39357</v>
      </c>
      <c r="B4477">
        <v>4.790845</v>
      </c>
      <c r="C4477" s="2">
        <f>LN(B4477/B4476)</f>
        <v>1.3406110407367739E-2</v>
      </c>
      <c r="D4477" s="2"/>
      <c r="E4477" s="2"/>
      <c r="F4477" s="2"/>
      <c r="G4477" s="2"/>
      <c r="H4477" s="2"/>
    </row>
    <row r="4478" spans="1:8" x14ac:dyDescent="0.25">
      <c r="A4478" s="3">
        <v>39358</v>
      </c>
      <c r="B4478">
        <v>4.7748210000000002</v>
      </c>
      <c r="C4478" s="2">
        <f>LN(B4478/B4477)</f>
        <v>-3.35031873130986E-3</v>
      </c>
      <c r="D4478" s="2"/>
      <c r="E4478" s="2"/>
      <c r="F4478" s="2"/>
      <c r="G4478" s="2"/>
      <c r="H4478" s="2"/>
    </row>
    <row r="4479" spans="1:8" x14ac:dyDescent="0.25">
      <c r="A4479" s="3">
        <v>39359</v>
      </c>
      <c r="B4479">
        <v>4.7240250000000001</v>
      </c>
      <c r="C4479" s="2">
        <f>LN(B4479/B4478)</f>
        <v>-1.069529587261691E-2</v>
      </c>
      <c r="D4479" s="2"/>
      <c r="E4479" s="2"/>
      <c r="F4479" s="2"/>
      <c r="G4479" s="2"/>
      <c r="H4479" s="2"/>
    </row>
    <row r="4480" spans="1:8" x14ac:dyDescent="0.25">
      <c r="A4480" s="3">
        <v>39360</v>
      </c>
      <c r="B4480">
        <v>4.8815530000000003</v>
      </c>
      <c r="C4480" s="2">
        <f>LN(B4480/B4479)</f>
        <v>3.2802216496665947E-2</v>
      </c>
      <c r="D4480" s="2"/>
      <c r="E4480" s="2"/>
      <c r="F4480" s="2"/>
      <c r="G4480" s="2"/>
      <c r="H4480" s="2"/>
    </row>
    <row r="4481" spans="1:8" x14ac:dyDescent="0.25">
      <c r="A4481" s="3">
        <v>39363</v>
      </c>
      <c r="B4481">
        <v>5.0768740000000001</v>
      </c>
      <c r="C4481" s="2">
        <f>LN(B4481/B4480)</f>
        <v>3.9232310908403512E-2</v>
      </c>
      <c r="D4481" s="2"/>
      <c r="E4481" s="2"/>
      <c r="F4481" s="2"/>
      <c r="G4481" s="2"/>
      <c r="H4481" s="2"/>
    </row>
    <row r="4482" spans="1:8" x14ac:dyDescent="0.25">
      <c r="A4482" s="3">
        <v>39364</v>
      </c>
      <c r="B4482">
        <v>5.0753659999999998</v>
      </c>
      <c r="C4482" s="2">
        <f>LN(B4482/B4481)</f>
        <v>-2.9707729744193239E-4</v>
      </c>
      <c r="D4482" s="2"/>
      <c r="E4482" s="2"/>
      <c r="F4482" s="2"/>
      <c r="G4482" s="2"/>
      <c r="H4482" s="2"/>
    </row>
    <row r="4483" spans="1:8" x14ac:dyDescent="0.25">
      <c r="A4483" s="3">
        <v>39365</v>
      </c>
      <c r="B4483">
        <v>5.0430120000000001</v>
      </c>
      <c r="C4483" s="2">
        <f>LN(B4483/B4482)</f>
        <v>-6.3951179263100847E-3</v>
      </c>
      <c r="D4483" s="2"/>
      <c r="E4483" s="2"/>
      <c r="F4483" s="2"/>
      <c r="G4483" s="2"/>
      <c r="H4483" s="2"/>
    </row>
    <row r="4484" spans="1:8" x14ac:dyDescent="0.25">
      <c r="A4484" s="3">
        <v>39366</v>
      </c>
      <c r="B4484">
        <v>4.9051369999999999</v>
      </c>
      <c r="C4484" s="2">
        <f>LN(B4484/B4483)</f>
        <v>-2.7720499317498995E-2</v>
      </c>
      <c r="D4484" s="2"/>
      <c r="E4484" s="2"/>
      <c r="F4484" s="2"/>
      <c r="G4484" s="2"/>
      <c r="H4484" s="2"/>
    </row>
    <row r="4485" spans="1:8" x14ac:dyDescent="0.25">
      <c r="A4485" s="3">
        <v>39367</v>
      </c>
      <c r="B4485">
        <v>5.056921</v>
      </c>
      <c r="C4485" s="2">
        <f>LN(B4485/B4484)</f>
        <v>3.0474776755350607E-2</v>
      </c>
      <c r="D4485" s="2"/>
      <c r="E4485" s="2"/>
      <c r="F4485" s="2"/>
      <c r="G4485" s="2"/>
      <c r="H4485" s="2"/>
    </row>
    <row r="4486" spans="1:8" x14ac:dyDescent="0.25">
      <c r="A4486" s="3">
        <v>39370</v>
      </c>
      <c r="B4486">
        <v>5.0487580000000003</v>
      </c>
      <c r="C4486" s="2">
        <f>LN(B4486/B4485)</f>
        <v>-1.6155276207376285E-3</v>
      </c>
      <c r="D4486" s="2"/>
      <c r="E4486" s="2"/>
      <c r="F4486" s="2"/>
      <c r="G4486" s="2"/>
      <c r="H4486" s="2"/>
    </row>
    <row r="4487" spans="1:8" x14ac:dyDescent="0.25">
      <c r="A4487" s="3">
        <v>39371</v>
      </c>
      <c r="B4487">
        <v>5.1273679999999997</v>
      </c>
      <c r="C4487" s="2">
        <f>LN(B4487/B4486)</f>
        <v>1.5450194648429588E-2</v>
      </c>
      <c r="D4487" s="2"/>
      <c r="E4487" s="2"/>
      <c r="F4487" s="2"/>
      <c r="G4487" s="2"/>
      <c r="H4487" s="2"/>
    </row>
    <row r="4488" spans="1:8" x14ac:dyDescent="0.25">
      <c r="A4488" s="3">
        <v>39372</v>
      </c>
      <c r="B4488">
        <v>5.2232159999999999</v>
      </c>
      <c r="C4488" s="2">
        <f>LN(B4488/B4487)</f>
        <v>1.8520837048544955E-2</v>
      </c>
      <c r="D4488" s="2"/>
      <c r="E4488" s="2"/>
      <c r="F4488" s="2"/>
      <c r="G4488" s="2"/>
      <c r="H4488" s="2"/>
    </row>
    <row r="4489" spans="1:8" x14ac:dyDescent="0.25">
      <c r="A4489" s="3">
        <v>39373</v>
      </c>
      <c r="B4489">
        <v>5.2458929999999997</v>
      </c>
      <c r="C4489" s="2">
        <f>LN(B4489/B4488)</f>
        <v>4.3321806022686106E-3</v>
      </c>
      <c r="D4489" s="2"/>
      <c r="E4489" s="2"/>
      <c r="F4489" s="2"/>
      <c r="G4489" s="2"/>
      <c r="H4489" s="2"/>
    </row>
    <row r="4490" spans="1:8" x14ac:dyDescent="0.25">
      <c r="A4490" s="3">
        <v>39374</v>
      </c>
      <c r="B4490">
        <v>5.1527669999999999</v>
      </c>
      <c r="C4490" s="2">
        <f>LN(B4490/B4489)</f>
        <v>-1.7911632799117335E-2</v>
      </c>
      <c r="D4490" s="2"/>
      <c r="E4490" s="2"/>
      <c r="F4490" s="2"/>
      <c r="G4490" s="2"/>
      <c r="H4490" s="2"/>
    </row>
    <row r="4491" spans="1:8" x14ac:dyDescent="0.25">
      <c r="A4491" s="3">
        <v>39377</v>
      </c>
      <c r="B4491">
        <v>5.2718959999999999</v>
      </c>
      <c r="C4491" s="2">
        <f>LN(B4491/B4490)</f>
        <v>2.2856218201764457E-2</v>
      </c>
      <c r="D4491" s="2"/>
      <c r="E4491" s="2"/>
      <c r="F4491" s="2"/>
      <c r="G4491" s="2"/>
      <c r="H4491" s="2"/>
    </row>
    <row r="4492" spans="1:8" x14ac:dyDescent="0.25">
      <c r="A4492" s="3">
        <v>39378</v>
      </c>
      <c r="B4492">
        <v>5.6286769999999997</v>
      </c>
      <c r="C4492" s="2">
        <f>LN(B4492/B4491)</f>
        <v>6.5484353271102441E-2</v>
      </c>
      <c r="D4492" s="2"/>
      <c r="E4492" s="2"/>
      <c r="F4492" s="2"/>
      <c r="G4492" s="2"/>
      <c r="H4492" s="2"/>
    </row>
    <row r="4493" spans="1:8" x14ac:dyDescent="0.25">
      <c r="A4493" s="3">
        <v>39379</v>
      </c>
      <c r="B4493">
        <v>5.6217230000000002</v>
      </c>
      <c r="C4493" s="2">
        <f>LN(B4493/B4492)</f>
        <v>-1.2362228695190049E-3</v>
      </c>
      <c r="D4493" s="2"/>
      <c r="E4493" s="2"/>
      <c r="F4493" s="2"/>
      <c r="G4493" s="2"/>
      <c r="H4493" s="2"/>
    </row>
    <row r="4494" spans="1:8" x14ac:dyDescent="0.25">
      <c r="A4494" s="3">
        <v>39380</v>
      </c>
      <c r="B4494">
        <v>5.5264790000000001</v>
      </c>
      <c r="C4494" s="2">
        <f>LN(B4494/B4493)</f>
        <v>-1.708729666001934E-2</v>
      </c>
      <c r="D4494" s="2"/>
      <c r="E4494" s="2"/>
      <c r="F4494" s="2"/>
      <c r="G4494" s="2"/>
      <c r="H4494" s="2"/>
    </row>
    <row r="4495" spans="1:8" x14ac:dyDescent="0.25">
      <c r="A4495" s="3">
        <v>39381</v>
      </c>
      <c r="B4495">
        <v>5.5845339999999997</v>
      </c>
      <c r="C4495" s="2">
        <f>LN(B4495/B4494)</f>
        <v>1.0450087371955579E-2</v>
      </c>
      <c r="D4495" s="2"/>
      <c r="E4495" s="2"/>
      <c r="F4495" s="2"/>
      <c r="G4495" s="2"/>
      <c r="H4495" s="2"/>
    </row>
    <row r="4496" spans="1:8" x14ac:dyDescent="0.25">
      <c r="A4496" s="3">
        <v>39384</v>
      </c>
      <c r="B4496">
        <v>5.5963250000000002</v>
      </c>
      <c r="C4496" s="2">
        <f>LN(B4496/B4495)</f>
        <v>2.1091410545465679E-3</v>
      </c>
      <c r="D4496" s="2"/>
      <c r="E4496" s="2"/>
      <c r="F4496" s="2"/>
      <c r="G4496" s="2"/>
      <c r="H4496" s="2"/>
    </row>
    <row r="4497" spans="1:8" x14ac:dyDescent="0.25">
      <c r="A4497" s="3">
        <v>39385</v>
      </c>
      <c r="B4497">
        <v>5.6540749999999997</v>
      </c>
      <c r="C4497" s="2">
        <f>LN(B4497/B4496)</f>
        <v>1.0266391813773259E-2</v>
      </c>
      <c r="D4497" s="2"/>
      <c r="E4497" s="2"/>
      <c r="F4497" s="2"/>
      <c r="G4497" s="2"/>
      <c r="H4497" s="2"/>
    </row>
    <row r="4498" spans="1:8" x14ac:dyDescent="0.25">
      <c r="A4498" s="3">
        <v>39386</v>
      </c>
      <c r="B4498">
        <v>5.743271</v>
      </c>
      <c r="C4498" s="2">
        <f>LN(B4498/B4497)</f>
        <v>1.5652384521153428E-2</v>
      </c>
      <c r="D4498" s="2"/>
      <c r="E4498" s="2"/>
      <c r="F4498" s="2"/>
      <c r="G4498" s="2"/>
      <c r="H4498" s="2"/>
    </row>
    <row r="4499" spans="1:8" x14ac:dyDescent="0.25">
      <c r="A4499" s="3">
        <v>39387</v>
      </c>
      <c r="B4499">
        <v>5.6673809999999998</v>
      </c>
      <c r="C4499" s="2">
        <f>LN(B4499/B4498)</f>
        <v>-1.3301802382855049E-2</v>
      </c>
      <c r="D4499" s="2"/>
      <c r="E4499" s="2"/>
      <c r="F4499" s="2"/>
      <c r="G4499" s="2"/>
      <c r="H4499" s="2"/>
    </row>
    <row r="4500" spans="1:8" x14ac:dyDescent="0.25">
      <c r="A4500" s="3">
        <v>39388</v>
      </c>
      <c r="B4500">
        <v>5.6803809999999997</v>
      </c>
      <c r="C4500" s="2">
        <f>LN(B4500/B4499)</f>
        <v>2.2912016813661979E-3</v>
      </c>
      <c r="D4500" s="2"/>
      <c r="E4500" s="2"/>
      <c r="F4500" s="2"/>
      <c r="G4500" s="2"/>
      <c r="H4500" s="2"/>
    </row>
    <row r="4501" spans="1:8" x14ac:dyDescent="0.25">
      <c r="A4501" s="3">
        <v>39391</v>
      </c>
      <c r="B4501">
        <v>5.6292809999999998</v>
      </c>
      <c r="C4501" s="2">
        <f>LN(B4501/B4500)</f>
        <v>-9.0365826554827493E-3</v>
      </c>
      <c r="D4501" s="2"/>
      <c r="E4501" s="2"/>
      <c r="F4501" s="2"/>
      <c r="G4501" s="2"/>
      <c r="H4501" s="2"/>
    </row>
    <row r="4502" spans="1:8" x14ac:dyDescent="0.25">
      <c r="A4502" s="3">
        <v>39392</v>
      </c>
      <c r="B4502">
        <v>5.7989059999999997</v>
      </c>
      <c r="C4502" s="2">
        <f>LN(B4502/B4501)</f>
        <v>2.9687553778825565E-2</v>
      </c>
      <c r="D4502" s="2"/>
      <c r="E4502" s="2"/>
      <c r="F4502" s="2"/>
      <c r="G4502" s="2"/>
      <c r="H4502" s="2"/>
    </row>
    <row r="4503" spans="1:8" x14ac:dyDescent="0.25">
      <c r="A4503" s="3">
        <v>39393</v>
      </c>
      <c r="B4503">
        <v>5.632911</v>
      </c>
      <c r="C4503" s="2">
        <f>LN(B4503/B4502)</f>
        <v>-2.9042919035304014E-2</v>
      </c>
      <c r="D4503" s="2"/>
      <c r="E4503" s="2"/>
      <c r="F4503" s="2"/>
      <c r="G4503" s="2"/>
      <c r="H4503" s="2"/>
    </row>
    <row r="4504" spans="1:8" x14ac:dyDescent="0.25">
      <c r="A4504" s="3">
        <v>39394</v>
      </c>
      <c r="B4504">
        <v>5.3054569999999996</v>
      </c>
      <c r="C4504" s="2">
        <f>LN(B4504/B4503)</f>
        <v>-5.9890446534539919E-2</v>
      </c>
      <c r="D4504" s="2"/>
      <c r="E4504" s="2"/>
      <c r="F4504" s="2"/>
      <c r="G4504" s="2"/>
      <c r="H4504" s="2"/>
    </row>
    <row r="4505" spans="1:8" x14ac:dyDescent="0.25">
      <c r="A4505" s="3">
        <v>39395</v>
      </c>
      <c r="B4505">
        <v>5.0000770000000001</v>
      </c>
      <c r="C4505" s="2">
        <f>LN(B4505/B4504)</f>
        <v>-5.9282601186233373E-2</v>
      </c>
      <c r="D4505" s="2"/>
      <c r="E4505" s="2"/>
      <c r="F4505" s="2"/>
      <c r="G4505" s="2"/>
      <c r="H4505" s="2"/>
    </row>
    <row r="4506" spans="1:8" x14ac:dyDescent="0.25">
      <c r="A4506" s="3">
        <v>39398</v>
      </c>
      <c r="B4506">
        <v>4.6490390000000001</v>
      </c>
      <c r="C4506" s="2">
        <f>LN(B4506/B4505)</f>
        <v>-7.279278074142162E-2</v>
      </c>
      <c r="D4506" s="2"/>
      <c r="E4506" s="2"/>
      <c r="F4506" s="2"/>
      <c r="G4506" s="2"/>
      <c r="H4506" s="2"/>
    </row>
    <row r="4507" spans="1:8" x14ac:dyDescent="0.25">
      <c r="A4507" s="3">
        <v>39399</v>
      </c>
      <c r="B4507">
        <v>5.1388600000000002</v>
      </c>
      <c r="C4507" s="2">
        <f>LN(B4507/B4506)</f>
        <v>0.10017073341069185</v>
      </c>
      <c r="D4507" s="2"/>
      <c r="E4507" s="2"/>
      <c r="F4507" s="2"/>
      <c r="G4507" s="2"/>
      <c r="H4507" s="2"/>
    </row>
    <row r="4508" spans="1:8" x14ac:dyDescent="0.25">
      <c r="A4508" s="3">
        <v>39400</v>
      </c>
      <c r="B4508">
        <v>5.0224510000000002</v>
      </c>
      <c r="C4508" s="2">
        <f>LN(B4508/B4507)</f>
        <v>-2.2913203422991385E-2</v>
      </c>
      <c r="D4508" s="2"/>
      <c r="E4508" s="2"/>
      <c r="F4508" s="2"/>
      <c r="G4508" s="2"/>
      <c r="H4508" s="2"/>
    </row>
    <row r="4509" spans="1:8" x14ac:dyDescent="0.25">
      <c r="A4509" s="3">
        <v>39401</v>
      </c>
      <c r="B4509">
        <v>4.9677230000000003</v>
      </c>
      <c r="C4509" s="2">
        <f>LN(B4509/B4508)</f>
        <v>-1.0956475328893715E-2</v>
      </c>
      <c r="D4509" s="2"/>
      <c r="E4509" s="2"/>
      <c r="F4509" s="2"/>
      <c r="G4509" s="2"/>
      <c r="H4509" s="2"/>
    </row>
    <row r="4510" spans="1:8" x14ac:dyDescent="0.25">
      <c r="A4510" s="3">
        <v>39402</v>
      </c>
      <c r="B4510">
        <v>5.0309160000000004</v>
      </c>
      <c r="C4510" s="2">
        <f>LN(B4510/B4509)</f>
        <v>1.2640488655074231E-2</v>
      </c>
      <c r="D4510" s="2"/>
      <c r="E4510" s="2"/>
      <c r="F4510" s="2"/>
      <c r="G4510" s="2"/>
      <c r="H4510" s="2"/>
    </row>
    <row r="4511" spans="1:8" x14ac:dyDescent="0.25">
      <c r="A4511" s="3">
        <v>39405</v>
      </c>
      <c r="B4511">
        <v>4.9571440000000004</v>
      </c>
      <c r="C4511" s="2">
        <f>LN(B4511/B4510)</f>
        <v>-1.4772306442956828E-2</v>
      </c>
      <c r="D4511" s="2"/>
      <c r="E4511" s="2"/>
      <c r="F4511" s="2"/>
      <c r="G4511" s="2"/>
      <c r="H4511" s="2"/>
    </row>
    <row r="4512" spans="1:8" x14ac:dyDescent="0.25">
      <c r="A4512" s="3">
        <v>39406</v>
      </c>
      <c r="B4512">
        <v>5.1052989999999996</v>
      </c>
      <c r="C4512" s="2">
        <f>LN(B4512/B4511)</f>
        <v>2.9449251485830379E-2</v>
      </c>
      <c r="D4512" s="2"/>
      <c r="E4512" s="2"/>
      <c r="F4512" s="2"/>
      <c r="G4512" s="2"/>
      <c r="H4512" s="2"/>
    </row>
    <row r="4513" spans="1:8" x14ac:dyDescent="0.25">
      <c r="A4513" s="3">
        <v>39407</v>
      </c>
      <c r="B4513">
        <v>5.0935050000000004</v>
      </c>
      <c r="C4513" s="2">
        <f>LN(B4513/B4512)</f>
        <v>-2.3128212400814648E-3</v>
      </c>
      <c r="D4513" s="2"/>
      <c r="E4513" s="2"/>
      <c r="F4513" s="2"/>
      <c r="G4513" s="2"/>
      <c r="H4513" s="2"/>
    </row>
    <row r="4514" spans="1:8" x14ac:dyDescent="0.25">
      <c r="A4514" s="3">
        <v>39409</v>
      </c>
      <c r="B4514">
        <v>5.1866310000000002</v>
      </c>
      <c r="C4514" s="2">
        <f>LN(B4514/B4513)</f>
        <v>1.8118154761034993E-2</v>
      </c>
      <c r="D4514" s="2"/>
      <c r="E4514" s="2"/>
      <c r="F4514" s="2"/>
      <c r="G4514" s="2"/>
      <c r="H4514" s="2"/>
    </row>
    <row r="4515" spans="1:8" x14ac:dyDescent="0.25">
      <c r="A4515" s="3">
        <v>39412</v>
      </c>
      <c r="B4515">
        <v>5.2168659999999996</v>
      </c>
      <c r="C4515" s="2">
        <f>LN(B4515/B4514)</f>
        <v>5.8124849988476198E-3</v>
      </c>
      <c r="D4515" s="2"/>
      <c r="E4515" s="2"/>
      <c r="F4515" s="2"/>
      <c r="G4515" s="2"/>
      <c r="H4515" s="2"/>
    </row>
    <row r="4516" spans="1:8" x14ac:dyDescent="0.25">
      <c r="A4516" s="3">
        <v>39413</v>
      </c>
      <c r="B4516">
        <v>5.2855030000000003</v>
      </c>
      <c r="C4516" s="2">
        <f>LN(B4516/B4515)</f>
        <v>1.3070951366341876E-2</v>
      </c>
      <c r="D4516" s="2"/>
      <c r="E4516" s="2"/>
      <c r="F4516" s="2"/>
      <c r="G4516" s="2"/>
      <c r="H4516" s="2"/>
    </row>
    <row r="4517" spans="1:8" x14ac:dyDescent="0.25">
      <c r="A4517" s="3">
        <v>39414</v>
      </c>
      <c r="B4517">
        <v>5.4490780000000001</v>
      </c>
      <c r="C4517" s="2">
        <f>LN(B4517/B4516)</f>
        <v>3.0478630234640355E-2</v>
      </c>
      <c r="D4517" s="2"/>
      <c r="E4517" s="2"/>
      <c r="F4517" s="2"/>
      <c r="G4517" s="2"/>
      <c r="H4517" s="2"/>
    </row>
    <row r="4518" spans="1:8" x14ac:dyDescent="0.25">
      <c r="A4518" s="3">
        <v>39415</v>
      </c>
      <c r="B4518">
        <v>5.5721360000000004</v>
      </c>
      <c r="C4518" s="2">
        <f>LN(B4518/B4517)</f>
        <v>2.2332043321107806E-2</v>
      </c>
      <c r="D4518" s="2"/>
      <c r="E4518" s="2"/>
      <c r="F4518" s="2"/>
      <c r="G4518" s="2"/>
      <c r="H4518" s="2"/>
    </row>
    <row r="4519" spans="1:8" x14ac:dyDescent="0.25">
      <c r="A4519" s="3">
        <v>39416</v>
      </c>
      <c r="B4519">
        <v>5.5095479999999997</v>
      </c>
      <c r="C4519" s="2">
        <f>LN(B4519/B4518)</f>
        <v>-1.1295876240662802E-2</v>
      </c>
      <c r="D4519" s="2"/>
      <c r="E4519" s="2"/>
      <c r="F4519" s="2"/>
      <c r="G4519" s="2"/>
      <c r="H4519" s="2"/>
    </row>
    <row r="4520" spans="1:8" x14ac:dyDescent="0.25">
      <c r="A4520" s="3">
        <v>39419</v>
      </c>
      <c r="B4520">
        <v>5.4079579999999998</v>
      </c>
      <c r="C4520" s="2">
        <f>LN(B4520/B4519)</f>
        <v>-1.8611014693767157E-2</v>
      </c>
      <c r="D4520" s="2"/>
      <c r="E4520" s="2"/>
      <c r="F4520" s="2"/>
      <c r="G4520" s="2"/>
      <c r="H4520" s="2"/>
    </row>
    <row r="4521" spans="1:8" x14ac:dyDescent="0.25">
      <c r="A4521" s="3">
        <v>39420</v>
      </c>
      <c r="B4521">
        <v>5.4366820000000002</v>
      </c>
      <c r="C4521" s="2">
        <f>LN(B4521/B4520)</f>
        <v>5.2973758781297035E-3</v>
      </c>
      <c r="D4521" s="2"/>
      <c r="E4521" s="2"/>
      <c r="F4521" s="2"/>
      <c r="G4521" s="2"/>
      <c r="H4521" s="2"/>
    </row>
    <row r="4522" spans="1:8" x14ac:dyDescent="0.25">
      <c r="A4522" s="3">
        <v>39421</v>
      </c>
      <c r="B4522">
        <v>5.6087210000000001</v>
      </c>
      <c r="C4522" s="2">
        <f>LN(B4522/B4521)</f>
        <v>3.1153759485709275E-2</v>
      </c>
      <c r="D4522" s="2"/>
      <c r="E4522" s="2"/>
      <c r="F4522" s="2"/>
      <c r="G4522" s="2"/>
      <c r="H4522" s="2"/>
    </row>
    <row r="4523" spans="1:8" x14ac:dyDescent="0.25">
      <c r="A4523" s="3">
        <v>39422</v>
      </c>
      <c r="B4523">
        <v>5.743271</v>
      </c>
      <c r="C4523" s="2">
        <f>LN(B4523/B4522)</f>
        <v>2.3706200847589901E-2</v>
      </c>
      <c r="D4523" s="2"/>
      <c r="E4523" s="2"/>
      <c r="F4523" s="2"/>
      <c r="G4523" s="2"/>
      <c r="H4523" s="2"/>
    </row>
    <row r="4524" spans="1:8" x14ac:dyDescent="0.25">
      <c r="A4524" s="3">
        <v>39423</v>
      </c>
      <c r="B4524">
        <v>5.8747959999999999</v>
      </c>
      <c r="C4524" s="2">
        <f>LN(B4524/B4523)</f>
        <v>2.2642427373351062E-2</v>
      </c>
      <c r="D4524" s="2"/>
      <c r="E4524" s="2"/>
      <c r="F4524" s="2"/>
      <c r="G4524" s="2"/>
      <c r="H4524" s="2"/>
    </row>
    <row r="4525" spans="1:8" x14ac:dyDescent="0.25">
      <c r="A4525" s="3">
        <v>39426</v>
      </c>
      <c r="B4525">
        <v>5.8720749999999997</v>
      </c>
      <c r="C4525" s="2">
        <f>LN(B4525/B4524)</f>
        <v>-4.6327231288499149E-4</v>
      </c>
      <c r="D4525" s="2"/>
      <c r="E4525" s="2"/>
      <c r="F4525" s="2"/>
      <c r="G4525" s="2"/>
      <c r="H4525" s="2"/>
    </row>
    <row r="4526" spans="1:8" x14ac:dyDescent="0.25">
      <c r="A4526" s="3">
        <v>39427</v>
      </c>
      <c r="B4526">
        <v>5.7006370000000004</v>
      </c>
      <c r="C4526" s="2">
        <f>LN(B4526/B4525)</f>
        <v>-2.9630140727797724E-2</v>
      </c>
      <c r="D4526" s="2"/>
      <c r="E4526" s="2"/>
      <c r="F4526" s="2"/>
      <c r="G4526" s="2"/>
      <c r="H4526" s="2"/>
    </row>
    <row r="4527" spans="1:8" x14ac:dyDescent="0.25">
      <c r="A4527" s="3">
        <v>39428</v>
      </c>
      <c r="B4527">
        <v>5.7707860000000002</v>
      </c>
      <c r="C4527" s="2">
        <f>LN(B4527/B4526)</f>
        <v>1.2230370097331376E-2</v>
      </c>
      <c r="D4527" s="2"/>
      <c r="E4527" s="2"/>
      <c r="F4527" s="2"/>
      <c r="G4527" s="2"/>
      <c r="H4527" s="2"/>
    </row>
    <row r="4528" spans="1:8" x14ac:dyDescent="0.25">
      <c r="A4528" s="3">
        <v>39429</v>
      </c>
      <c r="B4528">
        <v>5.8001129999999996</v>
      </c>
      <c r="C4528" s="2">
        <f>LN(B4528/B4527)</f>
        <v>5.0691070414631513E-3</v>
      </c>
      <c r="D4528" s="2"/>
      <c r="E4528" s="2"/>
      <c r="F4528" s="2"/>
      <c r="G4528" s="2"/>
      <c r="H4528" s="2"/>
    </row>
    <row r="4529" spans="1:8" x14ac:dyDescent="0.25">
      <c r="A4529" s="3">
        <v>39430</v>
      </c>
      <c r="B4529">
        <v>5.7565749999999998</v>
      </c>
      <c r="C4529" s="2">
        <f>LN(B4529/B4528)</f>
        <v>-7.5347203243906497E-3</v>
      </c>
      <c r="D4529" s="2"/>
      <c r="E4529" s="2"/>
      <c r="F4529" s="2"/>
      <c r="G4529" s="2"/>
      <c r="H4529" s="2"/>
    </row>
    <row r="4530" spans="1:8" x14ac:dyDescent="0.25">
      <c r="A4530" s="3">
        <v>39433</v>
      </c>
      <c r="B4530">
        <v>5.5754619999999999</v>
      </c>
      <c r="C4530" s="2">
        <f>LN(B4530/B4529)</f>
        <v>-3.196749592900279E-2</v>
      </c>
      <c r="D4530" s="2"/>
      <c r="E4530" s="2"/>
      <c r="F4530" s="2"/>
      <c r="G4530" s="2"/>
      <c r="H4530" s="2"/>
    </row>
    <row r="4531" spans="1:8" x14ac:dyDescent="0.25">
      <c r="A4531" s="3">
        <v>39434</v>
      </c>
      <c r="B4531">
        <v>5.5325259999999998</v>
      </c>
      <c r="C4531" s="2">
        <f>LN(B4531/B4530)</f>
        <v>-7.7306914328520914E-3</v>
      </c>
      <c r="D4531" s="2"/>
      <c r="E4531" s="2"/>
      <c r="F4531" s="2"/>
      <c r="G4531" s="2"/>
      <c r="H4531" s="2"/>
    </row>
    <row r="4532" spans="1:8" x14ac:dyDescent="0.25">
      <c r="A4532" s="3">
        <v>39435</v>
      </c>
      <c r="B4532">
        <v>5.5367600000000001</v>
      </c>
      <c r="C4532" s="2">
        <f>LN(B4532/B4531)</f>
        <v>7.6499969491923428E-4</v>
      </c>
      <c r="D4532" s="2"/>
      <c r="E4532" s="2"/>
      <c r="F4532" s="2"/>
      <c r="G4532" s="2"/>
      <c r="H4532" s="2"/>
    </row>
    <row r="4533" spans="1:8" x14ac:dyDescent="0.25">
      <c r="A4533" s="3">
        <v>39436</v>
      </c>
      <c r="B4533">
        <v>5.660425</v>
      </c>
      <c r="C4533" s="2">
        <f>LN(B4533/B4532)</f>
        <v>2.2089485605444548E-2</v>
      </c>
      <c r="D4533" s="2"/>
      <c r="E4533" s="2"/>
      <c r="F4533" s="2"/>
      <c r="G4533" s="2"/>
      <c r="H4533" s="2"/>
    </row>
    <row r="4534" spans="1:8" x14ac:dyDescent="0.25">
      <c r="A4534" s="3">
        <v>39437</v>
      </c>
      <c r="B4534">
        <v>5.863003</v>
      </c>
      <c r="C4534" s="2">
        <f>LN(B4534/B4533)</f>
        <v>3.5162951930059638E-2</v>
      </c>
      <c r="D4534" s="2"/>
      <c r="E4534" s="2"/>
      <c r="F4534" s="2"/>
      <c r="G4534" s="2"/>
      <c r="H4534" s="2"/>
    </row>
    <row r="4535" spans="1:8" x14ac:dyDescent="0.25">
      <c r="A4535" s="3">
        <v>39440</v>
      </c>
      <c r="B4535">
        <v>6.0108569999999997</v>
      </c>
      <c r="C4535" s="2">
        <f>LN(B4535/B4534)</f>
        <v>2.4905404389810735E-2</v>
      </c>
      <c r="D4535" s="2"/>
      <c r="E4535" s="2"/>
      <c r="F4535" s="2"/>
      <c r="G4535" s="2"/>
      <c r="H4535" s="2"/>
    </row>
    <row r="4536" spans="1:8" x14ac:dyDescent="0.25">
      <c r="A4536" s="3">
        <v>39442</v>
      </c>
      <c r="B4536">
        <v>6.0153920000000003</v>
      </c>
      <c r="C4536" s="2">
        <f>LN(B4536/B4535)</f>
        <v>7.5418365526215244E-4</v>
      </c>
      <c r="D4536" s="2"/>
      <c r="E4536" s="2"/>
      <c r="F4536" s="2"/>
      <c r="G4536" s="2"/>
      <c r="H4536" s="2"/>
    </row>
    <row r="4537" spans="1:8" x14ac:dyDescent="0.25">
      <c r="A4537" s="3">
        <v>39443</v>
      </c>
      <c r="B4537">
        <v>6.0039009999999999</v>
      </c>
      <c r="C4537" s="2">
        <f>LN(B4537/B4536)</f>
        <v>-1.9120930825167084E-3</v>
      </c>
      <c r="D4537" s="2"/>
      <c r="E4537" s="2"/>
      <c r="F4537" s="2"/>
      <c r="G4537" s="2"/>
      <c r="H4537" s="2"/>
    </row>
    <row r="4538" spans="1:8" x14ac:dyDescent="0.25">
      <c r="A4538" s="3">
        <v>39444</v>
      </c>
      <c r="B4538">
        <v>6.0419989999999997</v>
      </c>
      <c r="C4538" s="2">
        <f>LN(B4538/B4537)</f>
        <v>6.3254928284146514E-3</v>
      </c>
      <c r="D4538" s="2"/>
      <c r="E4538" s="2"/>
      <c r="F4538" s="2"/>
      <c r="G4538" s="2"/>
      <c r="H4538" s="2"/>
    </row>
    <row r="4539" spans="1:8" x14ac:dyDescent="0.25">
      <c r="A4539" s="3">
        <v>39447</v>
      </c>
      <c r="B4539">
        <v>5.9890879999999997</v>
      </c>
      <c r="C4539" s="2">
        <f>LN(B4539/B4538)</f>
        <v>-8.795770677038902E-3</v>
      </c>
      <c r="D4539" s="2"/>
      <c r="E4539" s="2"/>
      <c r="F4539" s="2"/>
      <c r="G4539" s="2"/>
      <c r="H4539" s="2"/>
    </row>
    <row r="4540" spans="1:8" x14ac:dyDescent="0.25">
      <c r="A4540" s="3">
        <v>39449</v>
      </c>
      <c r="B4540">
        <v>5.8911220000000002</v>
      </c>
      <c r="C4540" s="2">
        <f>LN(B4540/B4539)</f>
        <v>-1.6492674897256046E-2</v>
      </c>
      <c r="D4540" s="2"/>
      <c r="E4540" s="2"/>
      <c r="F4540" s="2"/>
      <c r="G4540" s="2"/>
      <c r="H4540" s="2"/>
    </row>
    <row r="4541" spans="1:8" x14ac:dyDescent="0.25">
      <c r="A4541" s="3">
        <v>39450</v>
      </c>
      <c r="B4541">
        <v>5.8938439999999996</v>
      </c>
      <c r="C4541" s="2">
        <f>LN(B4541/B4540)</f>
        <v>4.6194448900481282E-4</v>
      </c>
      <c r="D4541" s="2"/>
      <c r="E4541" s="2"/>
      <c r="F4541" s="2"/>
      <c r="G4541" s="2"/>
      <c r="H4541" s="2"/>
    </row>
    <row r="4542" spans="1:8" x14ac:dyDescent="0.25">
      <c r="A4542" s="3">
        <v>39451</v>
      </c>
      <c r="B4542">
        <v>5.4439359999999999</v>
      </c>
      <c r="C4542" s="2">
        <f>LN(B4542/B4541)</f>
        <v>-7.9406087712669146E-2</v>
      </c>
      <c r="D4542" s="2"/>
      <c r="E4542" s="2"/>
      <c r="F4542" s="2"/>
      <c r="G4542" s="2"/>
      <c r="H4542" s="2"/>
    </row>
    <row r="4543" spans="1:8" x14ac:dyDescent="0.25">
      <c r="A4543" s="3">
        <v>39454</v>
      </c>
      <c r="B4543">
        <v>5.3710709999999997</v>
      </c>
      <c r="C4543" s="2">
        <f>LN(B4543/B4542)</f>
        <v>-1.3474998682622061E-2</v>
      </c>
      <c r="D4543" s="2"/>
      <c r="E4543" s="2"/>
      <c r="F4543" s="2"/>
      <c r="G4543" s="2"/>
      <c r="H4543" s="2"/>
    </row>
    <row r="4544" spans="1:8" x14ac:dyDescent="0.25">
      <c r="A4544" s="3">
        <v>39455</v>
      </c>
      <c r="B4544">
        <v>5.1778620000000002</v>
      </c>
      <c r="C4544" s="2">
        <f>LN(B4544/B4543)</f>
        <v>-3.6635100218265146E-2</v>
      </c>
      <c r="D4544" s="2"/>
      <c r="E4544" s="2"/>
      <c r="F4544" s="2"/>
      <c r="G4544" s="2"/>
      <c r="H4544" s="2"/>
    </row>
    <row r="4545" spans="1:8" x14ac:dyDescent="0.25">
      <c r="A4545" s="3">
        <v>39456</v>
      </c>
      <c r="B4545">
        <v>5.4242840000000001</v>
      </c>
      <c r="C4545" s="2">
        <f>LN(B4545/B4544)</f>
        <v>4.649367939185961E-2</v>
      </c>
      <c r="D4545" s="2"/>
      <c r="E4545" s="2"/>
      <c r="F4545" s="2"/>
      <c r="G4545" s="2"/>
      <c r="H4545" s="2"/>
    </row>
    <row r="4546" spans="1:8" x14ac:dyDescent="0.25">
      <c r="A4546" s="3">
        <v>39457</v>
      </c>
      <c r="B4546">
        <v>5.3825570000000003</v>
      </c>
      <c r="C4546" s="2">
        <f>LN(B4546/B4545)</f>
        <v>-7.7223690744672316E-3</v>
      </c>
      <c r="D4546" s="2"/>
      <c r="E4546" s="2"/>
      <c r="F4546" s="2"/>
      <c r="G4546" s="2"/>
      <c r="H4546" s="2"/>
    </row>
    <row r="4547" spans="1:8" x14ac:dyDescent="0.25">
      <c r="A4547" s="3">
        <v>39458</v>
      </c>
      <c r="B4547">
        <v>5.2214010000000002</v>
      </c>
      <c r="C4547" s="2">
        <f>LN(B4547/B4546)</f>
        <v>-3.0397783386126143E-2</v>
      </c>
      <c r="D4547" s="2"/>
      <c r="E4547" s="2"/>
      <c r="F4547" s="2"/>
      <c r="G4547" s="2"/>
      <c r="H4547" s="2"/>
    </row>
    <row r="4548" spans="1:8" x14ac:dyDescent="0.25">
      <c r="A4548" s="3">
        <v>39461</v>
      </c>
      <c r="B4548">
        <v>5.4055369999999998</v>
      </c>
      <c r="C4548" s="2">
        <f>LN(B4548/B4547)</f>
        <v>3.4658041918701393E-2</v>
      </c>
      <c r="D4548" s="2"/>
      <c r="E4548" s="2"/>
      <c r="F4548" s="2"/>
      <c r="G4548" s="2"/>
      <c r="H4548" s="2"/>
    </row>
    <row r="4549" spans="1:8" x14ac:dyDescent="0.25">
      <c r="A4549" s="3">
        <v>39462</v>
      </c>
      <c r="B4549">
        <v>5.1110420000000003</v>
      </c>
      <c r="C4549" s="2">
        <f>LN(B4549/B4548)</f>
        <v>-5.6020501285151847E-2</v>
      </c>
      <c r="D4549" s="2"/>
      <c r="E4549" s="2"/>
      <c r="F4549" s="2"/>
      <c r="G4549" s="2"/>
      <c r="H4549" s="2"/>
    </row>
    <row r="4550" spans="1:8" x14ac:dyDescent="0.25">
      <c r="A4550" s="3">
        <v>39463</v>
      </c>
      <c r="B4550">
        <v>4.8268279999999999</v>
      </c>
      <c r="C4550" s="2">
        <f>LN(B4550/B4549)</f>
        <v>-5.7213774177117226E-2</v>
      </c>
      <c r="D4550" s="2"/>
      <c r="E4550" s="2"/>
      <c r="F4550" s="2"/>
      <c r="G4550" s="2"/>
      <c r="H4550" s="2"/>
    </row>
    <row r="4551" spans="1:8" x14ac:dyDescent="0.25">
      <c r="A4551" s="3">
        <v>39464</v>
      </c>
      <c r="B4551">
        <v>4.8646219999999998</v>
      </c>
      <c r="C4551" s="2">
        <f>LN(B4551/B4550)</f>
        <v>7.7994916323994631E-3</v>
      </c>
      <c r="D4551" s="2"/>
      <c r="E4551" s="2"/>
      <c r="F4551" s="2"/>
      <c r="G4551" s="2"/>
      <c r="H4551" s="2"/>
    </row>
    <row r="4552" spans="1:8" x14ac:dyDescent="0.25">
      <c r="A4552" s="3">
        <v>39465</v>
      </c>
      <c r="B4552">
        <v>4.8788330000000002</v>
      </c>
      <c r="C4552" s="2">
        <f>LN(B4552/B4551)</f>
        <v>2.9170371448131865E-3</v>
      </c>
      <c r="D4552" s="2"/>
      <c r="E4552" s="2"/>
      <c r="F4552" s="2"/>
      <c r="G4552" s="2"/>
      <c r="H4552" s="2"/>
    </row>
    <row r="4553" spans="1:8" x14ac:dyDescent="0.25">
      <c r="A4553" s="3">
        <v>39469</v>
      </c>
      <c r="B4553">
        <v>4.7058819999999999</v>
      </c>
      <c r="C4553" s="2">
        <f>LN(B4553/B4552)</f>
        <v>-3.6092836304758485E-2</v>
      </c>
      <c r="D4553" s="2"/>
      <c r="E4553" s="2"/>
      <c r="F4553" s="2"/>
      <c r="G4553" s="2"/>
      <c r="H4553" s="2"/>
    </row>
    <row r="4554" spans="1:8" x14ac:dyDescent="0.25">
      <c r="A4554" s="3">
        <v>39470</v>
      </c>
      <c r="B4554">
        <v>4.2048769999999998</v>
      </c>
      <c r="C4554" s="2">
        <f>LN(B4554/B4553)</f>
        <v>-0.11256817351236256</v>
      </c>
      <c r="D4554" s="2"/>
      <c r="E4554" s="2"/>
      <c r="F4554" s="2"/>
      <c r="G4554" s="2"/>
      <c r="H4554" s="2"/>
    </row>
    <row r="4555" spans="1:8" x14ac:dyDescent="0.25">
      <c r="A4555" s="3">
        <v>39471</v>
      </c>
      <c r="B4555">
        <v>4.0999600000000003</v>
      </c>
      <c r="C4555" s="2">
        <f>LN(B4555/B4554)</f>
        <v>-2.5267824540190022E-2</v>
      </c>
      <c r="D4555" s="2"/>
      <c r="E4555" s="2"/>
      <c r="F4555" s="2"/>
      <c r="G4555" s="2"/>
      <c r="H4555" s="2"/>
    </row>
    <row r="4556" spans="1:8" x14ac:dyDescent="0.25">
      <c r="A4556" s="3">
        <v>39472</v>
      </c>
      <c r="B4556">
        <v>3.9309430000000001</v>
      </c>
      <c r="C4556" s="2">
        <f>LN(B4556/B4555)</f>
        <v>-4.2097871357708871E-2</v>
      </c>
      <c r="D4556" s="2"/>
      <c r="E4556" s="2"/>
      <c r="F4556" s="2"/>
      <c r="G4556" s="2"/>
      <c r="H4556" s="2"/>
    </row>
    <row r="4557" spans="1:8" x14ac:dyDescent="0.25">
      <c r="A4557" s="3">
        <v>39475</v>
      </c>
      <c r="B4557">
        <v>3.9309430000000001</v>
      </c>
      <c r="C4557" s="2">
        <f>LN(B4557/B4556)</f>
        <v>0</v>
      </c>
      <c r="D4557" s="2"/>
      <c r="E4557" s="2"/>
      <c r="F4557" s="2"/>
      <c r="G4557" s="2"/>
      <c r="H4557" s="2"/>
    </row>
    <row r="4558" spans="1:8" x14ac:dyDescent="0.25">
      <c r="A4558" s="3">
        <v>39476</v>
      </c>
      <c r="B4558">
        <v>3.977204</v>
      </c>
      <c r="C4558" s="2">
        <f>LN(B4558/B4557)</f>
        <v>1.1699713648550722E-2</v>
      </c>
      <c r="D4558" s="2"/>
      <c r="E4558" s="2"/>
      <c r="F4558" s="2"/>
      <c r="G4558" s="2"/>
      <c r="H4558" s="2"/>
    </row>
    <row r="4559" spans="1:8" x14ac:dyDescent="0.25">
      <c r="A4559" s="3">
        <v>39477</v>
      </c>
      <c r="B4559">
        <v>3.9965540000000002</v>
      </c>
      <c r="C4559" s="2">
        <f>LN(B4559/B4558)</f>
        <v>4.853429959545962E-3</v>
      </c>
      <c r="D4559" s="2"/>
      <c r="E4559" s="2"/>
      <c r="F4559" s="2"/>
      <c r="G4559" s="2"/>
      <c r="H4559" s="2"/>
    </row>
    <row r="4560" spans="1:8" x14ac:dyDescent="0.25">
      <c r="A4560" s="3">
        <v>39478</v>
      </c>
      <c r="B4560">
        <v>4.0927040000000003</v>
      </c>
      <c r="C4560" s="2">
        <f>LN(B4560/B4559)</f>
        <v>2.3773386486933428E-2</v>
      </c>
      <c r="D4560" s="2"/>
      <c r="E4560" s="2"/>
      <c r="F4560" s="2"/>
      <c r="G4560" s="2"/>
      <c r="H4560" s="2"/>
    </row>
    <row r="4561" spans="1:8" x14ac:dyDescent="0.25">
      <c r="A4561" s="3">
        <v>39479</v>
      </c>
      <c r="B4561">
        <v>4.0440259999999997</v>
      </c>
      <c r="C4561" s="2">
        <f>LN(B4561/B4560)</f>
        <v>-1.1965145886931483E-2</v>
      </c>
      <c r="D4561" s="2"/>
      <c r="E4561" s="2"/>
      <c r="F4561" s="2"/>
      <c r="G4561" s="2"/>
      <c r="H4561" s="2"/>
    </row>
    <row r="4562" spans="1:8" x14ac:dyDescent="0.25">
      <c r="A4562" s="3">
        <v>39482</v>
      </c>
      <c r="B4562">
        <v>3.9805290000000002</v>
      </c>
      <c r="C4562" s="2">
        <f>LN(B4562/B4561)</f>
        <v>-1.5826005378648342E-2</v>
      </c>
      <c r="D4562" s="2"/>
      <c r="E4562" s="2"/>
      <c r="F4562" s="2"/>
      <c r="G4562" s="2"/>
      <c r="H4562" s="2"/>
    </row>
    <row r="4563" spans="1:8" x14ac:dyDescent="0.25">
      <c r="A4563" s="3">
        <v>39483</v>
      </c>
      <c r="B4563">
        <v>3.911289</v>
      </c>
      <c r="C4563" s="2">
        <f>LN(B4563/B4562)</f>
        <v>-1.7547737848792239E-2</v>
      </c>
      <c r="D4563" s="2"/>
      <c r="E4563" s="2"/>
      <c r="F4563" s="2"/>
      <c r="G4563" s="2"/>
      <c r="H4563" s="2"/>
    </row>
    <row r="4564" spans="1:8" x14ac:dyDescent="0.25">
      <c r="A4564" s="3">
        <v>39484</v>
      </c>
      <c r="B4564">
        <v>3.688755</v>
      </c>
      <c r="C4564" s="2">
        <f>LN(B4564/B4563)</f>
        <v>-5.8577984441244728E-2</v>
      </c>
      <c r="D4564" s="2"/>
      <c r="E4564" s="2"/>
      <c r="F4564" s="2"/>
      <c r="G4564" s="2"/>
      <c r="H4564" s="2"/>
    </row>
    <row r="4565" spans="1:8" x14ac:dyDescent="0.25">
      <c r="A4565" s="3">
        <v>39485</v>
      </c>
      <c r="B4565">
        <v>3.665775</v>
      </c>
      <c r="C4565" s="2">
        <f>LN(B4565/B4564)</f>
        <v>-6.2492300082284541E-3</v>
      </c>
      <c r="D4565" s="2"/>
      <c r="E4565" s="2"/>
      <c r="F4565" s="2"/>
      <c r="G4565" s="2"/>
      <c r="H4565" s="2"/>
    </row>
    <row r="4566" spans="1:8" x14ac:dyDescent="0.25">
      <c r="A4566" s="3">
        <v>39486</v>
      </c>
      <c r="B4566">
        <v>3.7939759999999998</v>
      </c>
      <c r="C4566" s="2">
        <f>LN(B4566/B4565)</f>
        <v>3.4374772976685064E-2</v>
      </c>
      <c r="D4566" s="2"/>
      <c r="E4566" s="2"/>
      <c r="F4566" s="2"/>
      <c r="G4566" s="2"/>
      <c r="H4566" s="2"/>
    </row>
    <row r="4567" spans="1:8" x14ac:dyDescent="0.25">
      <c r="A4567" s="3">
        <v>39489</v>
      </c>
      <c r="B4567">
        <v>3.9140100000000002</v>
      </c>
      <c r="C4567" s="2">
        <f>LN(B4567/B4566)</f>
        <v>3.1147878186366558E-2</v>
      </c>
      <c r="D4567" s="2"/>
      <c r="E4567" s="2"/>
      <c r="F4567" s="2"/>
      <c r="G4567" s="2"/>
      <c r="H4567" s="2"/>
    </row>
    <row r="4568" spans="1:8" x14ac:dyDescent="0.25">
      <c r="A4568" s="3">
        <v>39490</v>
      </c>
      <c r="B4568">
        <v>3.7752289999999999</v>
      </c>
      <c r="C4568" s="2">
        <f>LN(B4568/B4567)</f>
        <v>-3.6101380788873948E-2</v>
      </c>
      <c r="D4568" s="2"/>
      <c r="E4568" s="2"/>
      <c r="F4568" s="2"/>
      <c r="G4568" s="2"/>
      <c r="H4568" s="2"/>
    </row>
    <row r="4569" spans="1:8" x14ac:dyDescent="0.25">
      <c r="A4569" s="3">
        <v>39491</v>
      </c>
      <c r="B4569">
        <v>3.9125000000000001</v>
      </c>
      <c r="C4569" s="2">
        <f>LN(B4569/B4568)</f>
        <v>3.571551275350799E-2</v>
      </c>
      <c r="D4569" s="2"/>
      <c r="E4569" s="2"/>
      <c r="F4569" s="2"/>
      <c r="G4569" s="2"/>
      <c r="H4569" s="2"/>
    </row>
    <row r="4570" spans="1:8" x14ac:dyDescent="0.25">
      <c r="A4570" s="3">
        <v>39492</v>
      </c>
      <c r="B4570">
        <v>3.8538420000000002</v>
      </c>
      <c r="C4570" s="2">
        <f>LN(B4570/B4569)</f>
        <v>-1.5105983081881475E-2</v>
      </c>
      <c r="D4570" s="2"/>
      <c r="E4570" s="2"/>
      <c r="F4570" s="2"/>
      <c r="G4570" s="2"/>
      <c r="H4570" s="2"/>
    </row>
    <row r="4571" spans="1:8" x14ac:dyDescent="0.25">
      <c r="A4571" s="3">
        <v>39493</v>
      </c>
      <c r="B4571">
        <v>3.7682739999999999</v>
      </c>
      <c r="C4571" s="2">
        <f>LN(B4571/B4570)</f>
        <v>-2.2453501091990999E-2</v>
      </c>
      <c r="D4571" s="2"/>
      <c r="E4571" s="2"/>
      <c r="F4571" s="2"/>
      <c r="G4571" s="2"/>
      <c r="H4571" s="2"/>
    </row>
    <row r="4572" spans="1:8" x14ac:dyDescent="0.25">
      <c r="A4572" s="3">
        <v>39497</v>
      </c>
      <c r="B4572">
        <v>3.6941980000000001</v>
      </c>
      <c r="C4572" s="2">
        <f>LN(B4572/B4571)</f>
        <v>-1.9853590918667979E-2</v>
      </c>
      <c r="D4572" s="2"/>
      <c r="E4572" s="2"/>
      <c r="F4572" s="2"/>
      <c r="G4572" s="2"/>
      <c r="H4572" s="2"/>
    </row>
    <row r="4573" spans="1:8" x14ac:dyDescent="0.25">
      <c r="A4573" s="3">
        <v>39498</v>
      </c>
      <c r="B4573">
        <v>3.7437839999999998</v>
      </c>
      <c r="C4573" s="2">
        <f>LN(B4573/B4572)</f>
        <v>1.333338386965692E-2</v>
      </c>
      <c r="D4573" s="2"/>
      <c r="E4573" s="2"/>
      <c r="F4573" s="2"/>
      <c r="G4573" s="2"/>
      <c r="H4573" s="2"/>
    </row>
    <row r="4574" spans="1:8" x14ac:dyDescent="0.25">
      <c r="A4574" s="3">
        <v>39499</v>
      </c>
      <c r="B4574">
        <v>3.6748460000000001</v>
      </c>
      <c r="C4574" s="2">
        <f>LN(B4574/B4573)</f>
        <v>-1.8585637618521826E-2</v>
      </c>
      <c r="D4574" s="2"/>
      <c r="E4574" s="2"/>
      <c r="F4574" s="2"/>
      <c r="G4574" s="2"/>
      <c r="H4574" s="2"/>
    </row>
    <row r="4575" spans="1:8" x14ac:dyDescent="0.25">
      <c r="A4575" s="3">
        <v>39500</v>
      </c>
      <c r="B4575">
        <v>3.6119569999999999</v>
      </c>
      <c r="C4575" s="2">
        <f>LN(B4575/B4574)</f>
        <v>-1.7261496302894291E-2</v>
      </c>
      <c r="D4575" s="2"/>
      <c r="E4575" s="2"/>
      <c r="F4575" s="2"/>
      <c r="G4575" s="2"/>
      <c r="H4575" s="2"/>
    </row>
    <row r="4576" spans="1:8" x14ac:dyDescent="0.25">
      <c r="A4576" s="3">
        <v>39503</v>
      </c>
      <c r="B4576">
        <v>3.620422</v>
      </c>
      <c r="C4576" s="2">
        <f>LN(B4576/B4575)</f>
        <v>2.3408629070540959E-3</v>
      </c>
      <c r="D4576" s="2"/>
      <c r="E4576" s="2"/>
      <c r="F4576" s="2"/>
      <c r="G4576" s="2"/>
      <c r="H4576" s="2"/>
    </row>
    <row r="4577" spans="1:8" x14ac:dyDescent="0.25">
      <c r="A4577" s="3">
        <v>39504</v>
      </c>
      <c r="B4577">
        <v>3.6025830000000001</v>
      </c>
      <c r="C4577" s="2">
        <f>LN(B4577/B4576)</f>
        <v>-4.9395054470284042E-3</v>
      </c>
      <c r="D4577" s="2"/>
      <c r="E4577" s="2"/>
      <c r="F4577" s="2"/>
      <c r="G4577" s="2"/>
      <c r="H4577" s="2"/>
    </row>
    <row r="4578" spans="1:8" x14ac:dyDescent="0.25">
      <c r="A4578" s="3">
        <v>39505</v>
      </c>
      <c r="B4578">
        <v>3.7177820000000001</v>
      </c>
      <c r="C4578" s="2">
        <f>LN(B4578/B4577)</f>
        <v>3.1476165724215285E-2</v>
      </c>
      <c r="D4578" s="2"/>
      <c r="E4578" s="2"/>
      <c r="F4578" s="2"/>
      <c r="G4578" s="2"/>
      <c r="H4578" s="2"/>
    </row>
    <row r="4579" spans="1:8" x14ac:dyDescent="0.25">
      <c r="A4579" s="3">
        <v>39506</v>
      </c>
      <c r="B4579">
        <v>3.9279199999999999</v>
      </c>
      <c r="C4579" s="2">
        <f>LN(B4579/B4578)</f>
        <v>5.4982769779826426E-2</v>
      </c>
      <c r="D4579" s="2"/>
      <c r="E4579" s="2"/>
      <c r="F4579" s="2"/>
      <c r="G4579" s="2"/>
      <c r="H4579" s="2"/>
    </row>
    <row r="4580" spans="1:8" x14ac:dyDescent="0.25">
      <c r="A4580" s="3">
        <v>39507</v>
      </c>
      <c r="B4580">
        <v>3.7800669999999998</v>
      </c>
      <c r="C4580" s="2">
        <f>LN(B4580/B4579)</f>
        <v>-3.8368289343901872E-2</v>
      </c>
      <c r="D4580" s="2"/>
      <c r="E4580" s="2"/>
      <c r="F4580" s="2"/>
      <c r="G4580" s="2"/>
      <c r="H4580" s="2"/>
    </row>
    <row r="4581" spans="1:8" x14ac:dyDescent="0.25">
      <c r="A4581" s="3">
        <v>39510</v>
      </c>
      <c r="B4581">
        <v>3.68059</v>
      </c>
      <c r="C4581" s="2">
        <f>LN(B4581/B4580)</f>
        <v>-2.6668668925194955E-2</v>
      </c>
      <c r="D4581" s="2"/>
      <c r="E4581" s="2"/>
      <c r="F4581" s="2"/>
      <c r="G4581" s="2"/>
      <c r="H4581" s="2"/>
    </row>
    <row r="4582" spans="1:8" x14ac:dyDescent="0.25">
      <c r="A4582" s="3">
        <v>39511</v>
      </c>
      <c r="B4582">
        <v>3.7679719999999999</v>
      </c>
      <c r="C4582" s="2">
        <f>LN(B4582/B4581)</f>
        <v>2.3463860271687093E-2</v>
      </c>
      <c r="D4582" s="2"/>
      <c r="E4582" s="2"/>
      <c r="F4582" s="2"/>
      <c r="G4582" s="2"/>
      <c r="H4582" s="2"/>
    </row>
    <row r="4583" spans="1:8" x14ac:dyDescent="0.25">
      <c r="A4583" s="3">
        <v>39512</v>
      </c>
      <c r="B4583">
        <v>3.7640419999999999</v>
      </c>
      <c r="C4583" s="2">
        <f>LN(B4583/B4582)</f>
        <v>-1.0435456855611828E-3</v>
      </c>
      <c r="D4583" s="2"/>
      <c r="E4583" s="2"/>
      <c r="F4583" s="2"/>
      <c r="G4583" s="2"/>
      <c r="H4583" s="2"/>
    </row>
    <row r="4584" spans="1:8" x14ac:dyDescent="0.25">
      <c r="A4584" s="3">
        <v>39513</v>
      </c>
      <c r="B4584">
        <v>3.6564030000000001</v>
      </c>
      <c r="C4584" s="2">
        <f>LN(B4584/B4583)</f>
        <v>-2.9013502726718612E-2</v>
      </c>
      <c r="D4584" s="2"/>
      <c r="E4584" s="2"/>
      <c r="F4584" s="2"/>
      <c r="G4584" s="2"/>
      <c r="H4584" s="2"/>
    </row>
    <row r="4585" spans="1:8" x14ac:dyDescent="0.25">
      <c r="A4585" s="3">
        <v>39514</v>
      </c>
      <c r="B4585">
        <v>3.6963140000000001</v>
      </c>
      <c r="C4585" s="2">
        <f>LN(B4585/B4584)</f>
        <v>1.0856229604427621E-2</v>
      </c>
      <c r="D4585" s="2"/>
      <c r="E4585" s="2"/>
      <c r="F4585" s="2"/>
      <c r="G4585" s="2"/>
      <c r="H4585" s="2"/>
    </row>
    <row r="4586" spans="1:8" x14ac:dyDescent="0.25">
      <c r="A4586" s="3">
        <v>39517</v>
      </c>
      <c r="B4586">
        <v>3.6189089999999999</v>
      </c>
      <c r="C4586" s="2">
        <f>LN(B4586/B4585)</f>
        <v>-2.1163507683012926E-2</v>
      </c>
      <c r="D4586" s="2"/>
      <c r="E4586" s="2"/>
      <c r="F4586" s="2"/>
      <c r="G4586" s="2"/>
      <c r="H4586" s="2"/>
    </row>
    <row r="4587" spans="1:8" x14ac:dyDescent="0.25">
      <c r="A4587" s="3">
        <v>39518</v>
      </c>
      <c r="B4587">
        <v>3.8505150000000001</v>
      </c>
      <c r="C4587" s="2">
        <f>LN(B4587/B4586)</f>
        <v>6.2034306389789649E-2</v>
      </c>
      <c r="D4587" s="2"/>
      <c r="E4587" s="2"/>
      <c r="F4587" s="2"/>
      <c r="G4587" s="2"/>
      <c r="H4587" s="2"/>
    </row>
    <row r="4588" spans="1:8" x14ac:dyDescent="0.25">
      <c r="A4588" s="3">
        <v>39519</v>
      </c>
      <c r="B4588">
        <v>3.8106019999999998</v>
      </c>
      <c r="C4588" s="2">
        <f>LN(B4588/B4587)</f>
        <v>-1.0419723681115533E-2</v>
      </c>
      <c r="D4588" s="2"/>
      <c r="E4588" s="2"/>
      <c r="F4588" s="2"/>
      <c r="G4588" s="2"/>
      <c r="H4588" s="2"/>
    </row>
    <row r="4589" spans="1:8" x14ac:dyDescent="0.25">
      <c r="A4589" s="3">
        <v>39520</v>
      </c>
      <c r="B4589">
        <v>3.8683559999999999</v>
      </c>
      <c r="C4589" s="2">
        <f>LN(B4589/B4588)</f>
        <v>1.5042428677985257E-2</v>
      </c>
      <c r="D4589" s="2"/>
      <c r="E4589" s="2"/>
      <c r="F4589" s="2"/>
      <c r="G4589" s="2"/>
      <c r="H4589" s="2"/>
    </row>
    <row r="4590" spans="1:8" x14ac:dyDescent="0.25">
      <c r="A4590" s="3">
        <v>39521</v>
      </c>
      <c r="B4590">
        <v>3.828141</v>
      </c>
      <c r="C4590" s="2">
        <f>LN(B4590/B4589)</f>
        <v>-1.0450303816266455E-2</v>
      </c>
      <c r="D4590" s="2"/>
      <c r="E4590" s="2"/>
      <c r="F4590" s="2"/>
      <c r="G4590" s="2"/>
      <c r="H4590" s="2"/>
    </row>
    <row r="4591" spans="1:8" x14ac:dyDescent="0.25">
      <c r="A4591" s="3">
        <v>39524</v>
      </c>
      <c r="B4591">
        <v>3.8317700000000001</v>
      </c>
      <c r="C4591" s="2">
        <f>LN(B4591/B4590)</f>
        <v>9.4753066230519238E-4</v>
      </c>
      <c r="D4591" s="2"/>
      <c r="E4591" s="2"/>
      <c r="F4591" s="2"/>
      <c r="G4591" s="2"/>
      <c r="H4591" s="2"/>
    </row>
    <row r="4592" spans="1:8" x14ac:dyDescent="0.25">
      <c r="A4592" s="3">
        <v>39525</v>
      </c>
      <c r="B4592">
        <v>4.0159039999999999</v>
      </c>
      <c r="C4592" s="2">
        <f>LN(B4592/B4591)</f>
        <v>4.6935640290781046E-2</v>
      </c>
      <c r="D4592" s="2"/>
      <c r="E4592" s="2"/>
      <c r="F4592" s="2"/>
      <c r="G4592" s="2"/>
      <c r="H4592" s="2"/>
    </row>
    <row r="4593" spans="1:8" x14ac:dyDescent="0.25">
      <c r="A4593" s="3">
        <v>39526</v>
      </c>
      <c r="B4593">
        <v>3.9206620000000001</v>
      </c>
      <c r="C4593" s="2">
        <f>LN(B4593/B4592)</f>
        <v>-2.4001960626060404E-2</v>
      </c>
      <c r="D4593" s="2"/>
      <c r="E4593" s="2"/>
      <c r="F4593" s="2"/>
      <c r="G4593" s="2"/>
      <c r="H4593" s="2"/>
    </row>
    <row r="4594" spans="1:8" x14ac:dyDescent="0.25">
      <c r="A4594" s="3">
        <v>39527</v>
      </c>
      <c r="B4594">
        <v>4.0295100000000001</v>
      </c>
      <c r="C4594" s="2">
        <f>LN(B4594/B4593)</f>
        <v>2.7384263381647539E-2</v>
      </c>
      <c r="D4594" s="2"/>
      <c r="E4594" s="2"/>
      <c r="F4594" s="2"/>
      <c r="G4594" s="2"/>
      <c r="H4594" s="2"/>
    </row>
    <row r="4595" spans="1:8" x14ac:dyDescent="0.25">
      <c r="A4595" s="3">
        <v>39531</v>
      </c>
      <c r="B4595">
        <v>4.2187859999999997</v>
      </c>
      <c r="C4595" s="2">
        <f>LN(B4595/B4594)</f>
        <v>4.5902628458796758E-2</v>
      </c>
      <c r="D4595" s="2"/>
      <c r="E4595" s="2"/>
      <c r="F4595" s="2"/>
      <c r="G4595" s="2"/>
      <c r="H4595" s="2"/>
    </row>
    <row r="4596" spans="1:8" x14ac:dyDescent="0.25">
      <c r="A4596" s="3">
        <v>39532</v>
      </c>
      <c r="B4596">
        <v>4.2626280000000003</v>
      </c>
      <c r="C4596" s="2">
        <f>LN(B4596/B4595)</f>
        <v>1.0338462548649733E-2</v>
      </c>
      <c r="D4596" s="2"/>
      <c r="E4596" s="2"/>
      <c r="F4596" s="2"/>
      <c r="G4596" s="2"/>
      <c r="H4596" s="2"/>
    </row>
    <row r="4597" spans="1:8" x14ac:dyDescent="0.25">
      <c r="A4597" s="3">
        <v>39533</v>
      </c>
      <c r="B4597">
        <v>4.3859899999999996</v>
      </c>
      <c r="C4597" s="2">
        <f>LN(B4597/B4596)</f>
        <v>2.8529498527059882E-2</v>
      </c>
      <c r="D4597" s="2"/>
      <c r="E4597" s="2"/>
      <c r="F4597" s="2"/>
      <c r="G4597" s="2"/>
      <c r="H4597" s="2"/>
    </row>
    <row r="4598" spans="1:8" x14ac:dyDescent="0.25">
      <c r="A4598" s="3">
        <v>39534</v>
      </c>
      <c r="B4598">
        <v>4.2405540000000004</v>
      </c>
      <c r="C4598" s="2">
        <f>LN(B4598/B4597)</f>
        <v>-3.372144892543566E-2</v>
      </c>
      <c r="D4598" s="2"/>
      <c r="E4598" s="2"/>
      <c r="F4598" s="2"/>
      <c r="G4598" s="2"/>
      <c r="H4598" s="2"/>
    </row>
    <row r="4599" spans="1:8" x14ac:dyDescent="0.25">
      <c r="A4599" s="3">
        <v>39535</v>
      </c>
      <c r="B4599">
        <v>4.3240069999999999</v>
      </c>
      <c r="C4599" s="2">
        <f>LN(B4599/B4598)</f>
        <v>1.9488597561165513E-2</v>
      </c>
      <c r="D4599" s="2"/>
      <c r="E4599" s="2"/>
      <c r="F4599" s="2"/>
      <c r="G4599" s="2"/>
      <c r="H4599" s="2"/>
    </row>
    <row r="4600" spans="1:8" x14ac:dyDescent="0.25">
      <c r="A4600" s="3">
        <v>39538</v>
      </c>
      <c r="B4600">
        <v>4.3388220000000004</v>
      </c>
      <c r="C4600" s="2">
        <f>LN(B4600/B4599)</f>
        <v>3.4203640504164882E-3</v>
      </c>
      <c r="D4600" s="2"/>
      <c r="E4600" s="2"/>
      <c r="F4600" s="2"/>
      <c r="G4600" s="2"/>
      <c r="H4600" s="2"/>
    </row>
    <row r="4601" spans="1:8" x14ac:dyDescent="0.25">
      <c r="A4601" s="3">
        <v>39539</v>
      </c>
      <c r="B4601">
        <v>4.5211430000000004</v>
      </c>
      <c r="C4601" s="2">
        <f>LN(B4601/B4600)</f>
        <v>4.1161955285077975E-2</v>
      </c>
      <c r="D4601" s="2"/>
      <c r="E4601" s="2"/>
      <c r="F4601" s="2"/>
      <c r="G4601" s="2"/>
      <c r="H4601" s="2"/>
    </row>
    <row r="4602" spans="1:8" x14ac:dyDescent="0.25">
      <c r="A4602" s="3">
        <v>39540</v>
      </c>
      <c r="B4602">
        <v>4.4594630000000004</v>
      </c>
      <c r="C4602" s="2">
        <f>LN(B4602/B4601)</f>
        <v>-1.3736482787126185E-2</v>
      </c>
      <c r="D4602" s="2"/>
      <c r="E4602" s="2"/>
      <c r="F4602" s="2"/>
      <c r="G4602" s="2"/>
      <c r="H4602" s="2"/>
    </row>
    <row r="4603" spans="1:8" x14ac:dyDescent="0.25">
      <c r="A4603" s="3">
        <v>39541</v>
      </c>
      <c r="B4603">
        <v>4.5840339999999999</v>
      </c>
      <c r="C4603" s="2">
        <f>LN(B4603/B4602)</f>
        <v>2.755104129246359E-2</v>
      </c>
      <c r="D4603" s="2"/>
      <c r="E4603" s="2"/>
      <c r="F4603" s="2"/>
      <c r="G4603" s="2"/>
      <c r="H4603" s="2"/>
    </row>
    <row r="4604" spans="1:8" x14ac:dyDescent="0.25">
      <c r="A4604" s="3">
        <v>39542</v>
      </c>
      <c r="B4604">
        <v>4.6284799999999997</v>
      </c>
      <c r="C4604" s="2">
        <f>LN(B4604/B4603)</f>
        <v>9.6491239735571385E-3</v>
      </c>
      <c r="D4604" s="2"/>
      <c r="E4604" s="2"/>
      <c r="F4604" s="2"/>
      <c r="G4604" s="2"/>
      <c r="H4604" s="2"/>
    </row>
    <row r="4605" spans="1:8" x14ac:dyDescent="0.25">
      <c r="A4605" s="3">
        <v>39545</v>
      </c>
      <c r="B4605">
        <v>4.7134429999999998</v>
      </c>
      <c r="C4605" s="2">
        <f>LN(B4605/B4604)</f>
        <v>1.8190118394913753E-2</v>
      </c>
      <c r="D4605" s="2"/>
      <c r="E4605" s="2"/>
      <c r="F4605" s="2"/>
      <c r="G4605" s="2"/>
      <c r="H4605" s="2"/>
    </row>
    <row r="4606" spans="1:8" x14ac:dyDescent="0.25">
      <c r="A4606" s="3">
        <v>39546</v>
      </c>
      <c r="B4606">
        <v>4.6212220000000004</v>
      </c>
      <c r="C4606" s="2">
        <f>LN(B4606/B4605)</f>
        <v>-1.9759466572750232E-2</v>
      </c>
      <c r="D4606" s="2"/>
      <c r="E4606" s="2"/>
      <c r="F4606" s="2"/>
      <c r="G4606" s="2"/>
      <c r="H4606" s="2"/>
    </row>
    <row r="4607" spans="1:8" x14ac:dyDescent="0.25">
      <c r="A4607" s="3">
        <v>39547</v>
      </c>
      <c r="B4607">
        <v>4.578894</v>
      </c>
      <c r="C4607" s="2">
        <f>LN(B4607/B4606)</f>
        <v>-9.2016880358118548E-3</v>
      </c>
      <c r="D4607" s="2"/>
      <c r="E4607" s="2"/>
      <c r="F4607" s="2"/>
      <c r="G4607" s="2"/>
      <c r="H4607" s="2"/>
    </row>
    <row r="4608" spans="1:8" x14ac:dyDescent="0.25">
      <c r="A4608" s="3">
        <v>39548</v>
      </c>
      <c r="B4608">
        <v>4.6729269999999996</v>
      </c>
      <c r="C4608" s="2">
        <f>LN(B4608/B4607)</f>
        <v>2.032815769213861E-2</v>
      </c>
      <c r="D4608" s="2"/>
      <c r="E4608" s="2"/>
      <c r="F4608" s="2"/>
      <c r="G4608" s="2"/>
      <c r="H4608" s="2"/>
    </row>
    <row r="4609" spans="1:8" x14ac:dyDescent="0.25">
      <c r="A4609" s="3">
        <v>39549</v>
      </c>
      <c r="B4609">
        <v>4.4488810000000001</v>
      </c>
      <c r="C4609" s="2">
        <f>LN(B4609/B4608)</f>
        <v>-4.9133038057491044E-2</v>
      </c>
      <c r="D4609" s="2"/>
      <c r="E4609" s="2"/>
      <c r="F4609" s="2"/>
      <c r="G4609" s="2"/>
      <c r="H4609" s="2"/>
    </row>
    <row r="4610" spans="1:8" x14ac:dyDescent="0.25">
      <c r="A4610" s="3">
        <v>39552</v>
      </c>
      <c r="B4610">
        <v>4.4682320000000004</v>
      </c>
      <c r="C4610" s="2">
        <f>LN(B4610/B4609)</f>
        <v>4.3402007750211408E-3</v>
      </c>
      <c r="D4610" s="2"/>
      <c r="E4610" s="2"/>
      <c r="F4610" s="2"/>
      <c r="G4610" s="2"/>
      <c r="H4610" s="2"/>
    </row>
    <row r="4611" spans="1:8" x14ac:dyDescent="0.25">
      <c r="A4611" s="3">
        <v>39553</v>
      </c>
      <c r="B4611">
        <v>4.4863730000000004</v>
      </c>
      <c r="C4611" s="2">
        <f>LN(B4611/B4610)</f>
        <v>4.0517755541913045E-3</v>
      </c>
      <c r="D4611" s="2"/>
      <c r="E4611" s="2"/>
      <c r="F4611" s="2"/>
      <c r="G4611" s="2"/>
      <c r="H4611" s="2"/>
    </row>
    <row r="4612" spans="1:8" x14ac:dyDescent="0.25">
      <c r="A4612" s="3">
        <v>39554</v>
      </c>
      <c r="B4612">
        <v>4.647227</v>
      </c>
      <c r="C4612" s="2">
        <f>LN(B4612/B4611)</f>
        <v>3.5226117417717889E-2</v>
      </c>
      <c r="D4612" s="2"/>
      <c r="E4612" s="2"/>
      <c r="F4612" s="2"/>
      <c r="G4612" s="2"/>
      <c r="H4612" s="2"/>
    </row>
    <row r="4613" spans="1:8" x14ac:dyDescent="0.25">
      <c r="A4613" s="3">
        <v>39555</v>
      </c>
      <c r="B4613">
        <v>4.6711130000000001</v>
      </c>
      <c r="C4613" s="2">
        <f>LN(B4613/B4612)</f>
        <v>5.126675419847751E-3</v>
      </c>
      <c r="D4613" s="2"/>
      <c r="E4613" s="2"/>
      <c r="F4613" s="2"/>
      <c r="G4613" s="2"/>
      <c r="H4613" s="2"/>
    </row>
    <row r="4614" spans="1:8" x14ac:dyDescent="0.25">
      <c r="A4614" s="3">
        <v>39556</v>
      </c>
      <c r="B4614">
        <v>4.8691560000000003</v>
      </c>
      <c r="C4614" s="2">
        <f>LN(B4614/B4613)</f>
        <v>4.152324307122738E-2</v>
      </c>
      <c r="D4614" s="2"/>
      <c r="E4614" s="2"/>
      <c r="F4614" s="2"/>
      <c r="G4614" s="2"/>
      <c r="H4614" s="2"/>
    </row>
    <row r="4615" spans="1:8" x14ac:dyDescent="0.25">
      <c r="A4615" s="3">
        <v>39559</v>
      </c>
      <c r="B4615">
        <v>5.0844339999999999</v>
      </c>
      <c r="C4615" s="2">
        <f>LN(B4615/B4614)</f>
        <v>4.3263099416948329E-2</v>
      </c>
      <c r="D4615" s="2"/>
      <c r="E4615" s="2"/>
      <c r="F4615" s="2"/>
      <c r="G4615" s="2"/>
      <c r="H4615" s="2"/>
    </row>
    <row r="4616" spans="1:8" x14ac:dyDescent="0.25">
      <c r="A4616" s="3">
        <v>39560</v>
      </c>
      <c r="B4616">
        <v>4.8437590000000004</v>
      </c>
      <c r="C4616" s="2">
        <f>LN(B4616/B4615)</f>
        <v>-4.8492643355098862E-2</v>
      </c>
      <c r="D4616" s="2"/>
      <c r="E4616" s="2"/>
      <c r="F4616" s="2"/>
      <c r="G4616" s="2"/>
      <c r="H4616" s="2"/>
    </row>
    <row r="4617" spans="1:8" x14ac:dyDescent="0.25">
      <c r="A4617" s="3">
        <v>39561</v>
      </c>
      <c r="B4617">
        <v>4.9250930000000004</v>
      </c>
      <c r="C4617" s="2">
        <f>LN(B4617/B4616)</f>
        <v>1.6652085512186828E-2</v>
      </c>
      <c r="D4617" s="2"/>
      <c r="E4617" s="2"/>
      <c r="F4617" s="2"/>
      <c r="G4617" s="2"/>
      <c r="H4617" s="2"/>
    </row>
    <row r="4618" spans="1:8" x14ac:dyDescent="0.25">
      <c r="A4618" s="3">
        <v>39562</v>
      </c>
      <c r="B4618">
        <v>5.1080170000000003</v>
      </c>
      <c r="C4618" s="2">
        <f>LN(B4618/B4617)</f>
        <v>3.6468108583022033E-2</v>
      </c>
      <c r="D4618" s="2"/>
      <c r="E4618" s="2"/>
      <c r="F4618" s="2"/>
      <c r="G4618" s="2"/>
      <c r="H4618" s="2"/>
    </row>
    <row r="4619" spans="1:8" x14ac:dyDescent="0.25">
      <c r="A4619" s="3">
        <v>39563</v>
      </c>
      <c r="B4619">
        <v>5.1319059999999999</v>
      </c>
      <c r="C4619" s="2">
        <f>LN(B4619/B4618)</f>
        <v>4.6658638622925856E-3</v>
      </c>
      <c r="D4619" s="2"/>
      <c r="E4619" s="2"/>
      <c r="F4619" s="2"/>
      <c r="G4619" s="2"/>
      <c r="H4619" s="2"/>
    </row>
    <row r="4620" spans="1:8" x14ac:dyDescent="0.25">
      <c r="A4620" s="3">
        <v>39566</v>
      </c>
      <c r="B4620">
        <v>5.2077960000000001</v>
      </c>
      <c r="C4620" s="2">
        <f>LN(B4620/B4619)</f>
        <v>1.4679603492359685E-2</v>
      </c>
      <c r="D4620" s="2"/>
      <c r="E4620" s="2"/>
      <c r="F4620" s="2"/>
      <c r="G4620" s="2"/>
      <c r="H4620" s="2"/>
    </row>
    <row r="4621" spans="1:8" x14ac:dyDescent="0.25">
      <c r="A4621" s="3">
        <v>39567</v>
      </c>
      <c r="B4621">
        <v>5.2927590000000002</v>
      </c>
      <c r="C4621" s="2">
        <f>LN(B4621/B4620)</f>
        <v>1.6182926372575363E-2</v>
      </c>
      <c r="D4621" s="2"/>
      <c r="E4621" s="2"/>
      <c r="F4621" s="2"/>
      <c r="G4621" s="2"/>
      <c r="H4621" s="2"/>
    </row>
    <row r="4622" spans="1:8" x14ac:dyDescent="0.25">
      <c r="A4622" s="3">
        <v>39568</v>
      </c>
      <c r="B4622">
        <v>5.2595010000000002</v>
      </c>
      <c r="C4622" s="2">
        <f>LN(B4622/B4621)</f>
        <v>-6.303504675431097E-3</v>
      </c>
      <c r="D4622" s="2"/>
      <c r="E4622" s="2"/>
      <c r="F4622" s="2"/>
      <c r="G4622" s="2"/>
      <c r="H4622" s="2"/>
    </row>
    <row r="4623" spans="1:8" x14ac:dyDescent="0.25">
      <c r="A4623" s="3">
        <v>39569</v>
      </c>
      <c r="B4623">
        <v>5.4424250000000001</v>
      </c>
      <c r="C4623" s="2">
        <f>LN(B4623/B4622)</f>
        <v>3.418857827051202E-2</v>
      </c>
      <c r="D4623" s="2"/>
      <c r="E4623" s="2"/>
      <c r="F4623" s="2"/>
      <c r="G4623" s="2"/>
      <c r="H4623" s="2"/>
    </row>
    <row r="4624" spans="1:8" x14ac:dyDescent="0.25">
      <c r="A4624" s="3">
        <v>39570</v>
      </c>
      <c r="B4624">
        <v>5.470847</v>
      </c>
      <c r="C4624" s="2">
        <f>LN(B4624/B4623)</f>
        <v>5.2087154538205975E-3</v>
      </c>
      <c r="D4624" s="2"/>
      <c r="E4624" s="2"/>
      <c r="F4624" s="2"/>
      <c r="G4624" s="2"/>
      <c r="H4624" s="2"/>
    </row>
    <row r="4625" spans="1:8" x14ac:dyDescent="0.25">
      <c r="A4625" s="3">
        <v>39573</v>
      </c>
      <c r="B4625">
        <v>5.5854400000000002</v>
      </c>
      <c r="C4625" s="2">
        <f>LN(B4625/B4624)</f>
        <v>2.0729762817340684E-2</v>
      </c>
      <c r="D4625" s="2"/>
      <c r="E4625" s="2"/>
      <c r="F4625" s="2"/>
      <c r="G4625" s="2"/>
      <c r="H4625" s="2"/>
    </row>
    <row r="4626" spans="1:8" x14ac:dyDescent="0.25">
      <c r="A4626" s="3">
        <v>39574</v>
      </c>
      <c r="B4626">
        <v>5.6437949999999999</v>
      </c>
      <c r="C4626" s="2">
        <f>LN(B4626/B4625)</f>
        <v>1.0393499702309067E-2</v>
      </c>
      <c r="D4626" s="2"/>
      <c r="E4626" s="2"/>
      <c r="F4626" s="2"/>
      <c r="G4626" s="2"/>
      <c r="H4626" s="2"/>
    </row>
    <row r="4627" spans="1:8" x14ac:dyDescent="0.25">
      <c r="A4627" s="3">
        <v>39575</v>
      </c>
      <c r="B4627">
        <v>5.5207350000000002</v>
      </c>
      <c r="C4627" s="2">
        <f>LN(B4627/B4626)</f>
        <v>-2.2045707974344658E-2</v>
      </c>
      <c r="D4627" s="2"/>
      <c r="E4627" s="2"/>
      <c r="F4627" s="2"/>
      <c r="G4627" s="2"/>
      <c r="H4627" s="2"/>
    </row>
    <row r="4628" spans="1:8" x14ac:dyDescent="0.25">
      <c r="A4628" s="3">
        <v>39576</v>
      </c>
      <c r="B4628">
        <v>5.5954179999999996</v>
      </c>
      <c r="C4628" s="2">
        <f>LN(B4628/B4627)</f>
        <v>1.343704493642402E-2</v>
      </c>
      <c r="D4628" s="2"/>
      <c r="E4628" s="2"/>
      <c r="F4628" s="2"/>
      <c r="G4628" s="2"/>
      <c r="H4628" s="2"/>
    </row>
    <row r="4629" spans="1:8" x14ac:dyDescent="0.25">
      <c r="A4629" s="3">
        <v>39577</v>
      </c>
      <c r="B4629">
        <v>5.5467380000000004</v>
      </c>
      <c r="C4629" s="2">
        <f>LN(B4629/B4628)</f>
        <v>-8.7380413161976256E-3</v>
      </c>
      <c r="D4629" s="2"/>
      <c r="E4629" s="2"/>
      <c r="F4629" s="2"/>
      <c r="G4629" s="2"/>
      <c r="H4629" s="2"/>
    </row>
    <row r="4630" spans="1:8" x14ac:dyDescent="0.25">
      <c r="A4630" s="3">
        <v>39580</v>
      </c>
      <c r="B4630">
        <v>5.6891480000000003</v>
      </c>
      <c r="C4630" s="2">
        <f>LN(B4630/B4629)</f>
        <v>2.5350493327835972E-2</v>
      </c>
      <c r="D4630" s="2"/>
      <c r="E4630" s="2"/>
      <c r="F4630" s="2"/>
      <c r="G4630" s="2"/>
      <c r="H4630" s="2"/>
    </row>
    <row r="4631" spans="1:8" x14ac:dyDescent="0.25">
      <c r="A4631" s="3">
        <v>39581</v>
      </c>
      <c r="B4631">
        <v>5.7435729999999996</v>
      </c>
      <c r="C4631" s="2">
        <f>LN(B4631/B4630)</f>
        <v>9.5209899955574721E-3</v>
      </c>
      <c r="D4631" s="2"/>
      <c r="E4631" s="2"/>
      <c r="F4631" s="2"/>
      <c r="G4631" s="2"/>
      <c r="H4631" s="2"/>
    </row>
    <row r="4632" spans="1:8" x14ac:dyDescent="0.25">
      <c r="A4632" s="3">
        <v>39582</v>
      </c>
      <c r="B4632">
        <v>5.6317000000000004</v>
      </c>
      <c r="C4632" s="2">
        <f>LN(B4632/B4631)</f>
        <v>-1.967014015102541E-2</v>
      </c>
      <c r="D4632" s="2"/>
      <c r="E4632" s="2"/>
      <c r="F4632" s="2"/>
      <c r="G4632" s="2"/>
      <c r="H4632" s="2"/>
    </row>
    <row r="4633" spans="1:8" x14ac:dyDescent="0.25">
      <c r="A4633" s="3">
        <v>39583</v>
      </c>
      <c r="B4633">
        <v>5.736618</v>
      </c>
      <c r="C4633" s="2">
        <f>LN(B4633/B4632)</f>
        <v>1.8458487687945922E-2</v>
      </c>
      <c r="D4633" s="2"/>
      <c r="E4633" s="2"/>
      <c r="F4633" s="2"/>
      <c r="G4633" s="2"/>
      <c r="H4633" s="2"/>
    </row>
    <row r="4634" spans="1:8" x14ac:dyDescent="0.25">
      <c r="A4634" s="3">
        <v>39584</v>
      </c>
      <c r="B4634">
        <v>5.6728209999999999</v>
      </c>
      <c r="C4634" s="2">
        <f>LN(B4634/B4633)</f>
        <v>-1.1183313203078304E-2</v>
      </c>
      <c r="D4634" s="2"/>
      <c r="E4634" s="2"/>
      <c r="F4634" s="2"/>
      <c r="G4634" s="2"/>
      <c r="H4634" s="2"/>
    </row>
    <row r="4635" spans="1:8" x14ac:dyDescent="0.25">
      <c r="A4635" s="3">
        <v>39587</v>
      </c>
      <c r="B4635">
        <v>5.5512759999999997</v>
      </c>
      <c r="C4635" s="2">
        <f>LN(B4635/B4634)</f>
        <v>-2.1658713633395034E-2</v>
      </c>
      <c r="D4635" s="2"/>
      <c r="E4635" s="2"/>
      <c r="F4635" s="2"/>
      <c r="G4635" s="2"/>
      <c r="H4635" s="2"/>
    </row>
    <row r="4636" spans="1:8" x14ac:dyDescent="0.25">
      <c r="A4636" s="3">
        <v>39588</v>
      </c>
      <c r="B4636">
        <v>5.6208159999999996</v>
      </c>
      <c r="C4636" s="2">
        <f>LN(B4636/B4635)</f>
        <v>1.2449037852237417E-2</v>
      </c>
      <c r="D4636" s="2"/>
      <c r="E4636" s="2"/>
      <c r="F4636" s="2"/>
      <c r="G4636" s="2"/>
      <c r="H4636" s="2"/>
    </row>
    <row r="4637" spans="1:8" x14ac:dyDescent="0.25">
      <c r="A4637" s="3">
        <v>39589</v>
      </c>
      <c r="B4637">
        <v>5.3876980000000003</v>
      </c>
      <c r="C4637" s="2">
        <f>LN(B4637/B4636)</f>
        <v>-4.2358642600580455E-2</v>
      </c>
      <c r="D4637" s="2"/>
      <c r="E4637" s="2"/>
      <c r="F4637" s="2"/>
      <c r="G4637" s="2"/>
      <c r="H4637" s="2"/>
    </row>
    <row r="4638" spans="1:8" x14ac:dyDescent="0.25">
      <c r="A4638" s="3">
        <v>39590</v>
      </c>
      <c r="B4638">
        <v>5.3532289999999998</v>
      </c>
      <c r="C4638" s="2">
        <f>LN(B4638/B4637)</f>
        <v>-6.4182762487869083E-3</v>
      </c>
      <c r="D4638" s="2"/>
      <c r="E4638" s="2"/>
      <c r="F4638" s="2"/>
      <c r="G4638" s="2"/>
      <c r="H4638" s="2"/>
    </row>
    <row r="4639" spans="1:8" x14ac:dyDescent="0.25">
      <c r="A4639" s="3">
        <v>39591</v>
      </c>
      <c r="B4639">
        <v>5.4778019999999996</v>
      </c>
      <c r="C4639" s="2">
        <f>LN(B4639/B4638)</f>
        <v>2.3003995363452226E-2</v>
      </c>
      <c r="D4639" s="2"/>
      <c r="E4639" s="2"/>
      <c r="F4639" s="2"/>
      <c r="G4639" s="2"/>
      <c r="H4639" s="2"/>
    </row>
    <row r="4640" spans="1:8" x14ac:dyDescent="0.25">
      <c r="A4640" s="3">
        <v>39595</v>
      </c>
      <c r="B4640">
        <v>5.6368400000000003</v>
      </c>
      <c r="C4640" s="2">
        <f>LN(B4640/B4639)</f>
        <v>2.861969919512445E-2</v>
      </c>
      <c r="D4640" s="2"/>
      <c r="E4640" s="2"/>
      <c r="F4640" s="2"/>
      <c r="G4640" s="2"/>
      <c r="H4640" s="2"/>
    </row>
    <row r="4641" spans="1:8" x14ac:dyDescent="0.25">
      <c r="A4641" s="3">
        <v>39596</v>
      </c>
      <c r="B4641">
        <v>5.6543780000000003</v>
      </c>
      <c r="C4641" s="2">
        <f>LN(B4641/B4640)</f>
        <v>3.106487555879351E-3</v>
      </c>
      <c r="D4641" s="2"/>
      <c r="E4641" s="2"/>
      <c r="F4641" s="2"/>
      <c r="G4641" s="2"/>
      <c r="H4641" s="2"/>
    </row>
    <row r="4642" spans="1:8" x14ac:dyDescent="0.25">
      <c r="A4642" s="3">
        <v>39597</v>
      </c>
      <c r="B4642">
        <v>5.6447010000000004</v>
      </c>
      <c r="C4642" s="2">
        <f>LN(B4642/B4641)</f>
        <v>-1.7128833891685293E-3</v>
      </c>
      <c r="D4642" s="2"/>
      <c r="E4642" s="2"/>
      <c r="F4642" s="2"/>
      <c r="G4642" s="2"/>
      <c r="H4642" s="2"/>
    </row>
    <row r="4643" spans="1:8" x14ac:dyDescent="0.25">
      <c r="A4643" s="3">
        <v>39598</v>
      </c>
      <c r="B4643">
        <v>5.7069869999999998</v>
      </c>
      <c r="C4643" s="2">
        <f>LN(B4643/B4642)</f>
        <v>1.0973984676471286E-2</v>
      </c>
      <c r="D4643" s="2"/>
      <c r="E4643" s="2"/>
      <c r="F4643" s="2"/>
      <c r="G4643" s="2"/>
      <c r="H4643" s="2"/>
    </row>
    <row r="4644" spans="1:8" x14ac:dyDescent="0.25">
      <c r="A4644" s="3">
        <v>39601</v>
      </c>
      <c r="B4644">
        <v>5.6268630000000002</v>
      </c>
      <c r="C4644" s="2">
        <f>LN(B4644/B4643)</f>
        <v>-1.4139120391777523E-2</v>
      </c>
      <c r="D4644" s="2"/>
      <c r="E4644" s="2"/>
      <c r="F4644" s="2"/>
      <c r="G4644" s="2"/>
      <c r="H4644" s="2"/>
    </row>
    <row r="4645" spans="1:8" x14ac:dyDescent="0.25">
      <c r="A4645" s="3">
        <v>39602</v>
      </c>
      <c r="B4645">
        <v>5.6047909999999996</v>
      </c>
      <c r="C4645" s="2">
        <f>LN(B4645/B4644)</f>
        <v>-3.9303255625608921E-3</v>
      </c>
      <c r="D4645" s="2"/>
      <c r="E4645" s="2"/>
      <c r="F4645" s="2"/>
      <c r="G4645" s="2"/>
      <c r="H4645" s="2"/>
    </row>
    <row r="4646" spans="1:8" x14ac:dyDescent="0.25">
      <c r="A4646" s="3">
        <v>39603</v>
      </c>
      <c r="B4646">
        <v>5.5993490000000001</v>
      </c>
      <c r="C4646" s="2">
        <f>LN(B4646/B4645)</f>
        <v>-9.7142670976156501E-4</v>
      </c>
      <c r="D4646" s="2"/>
      <c r="E4646" s="2"/>
      <c r="F4646" s="2"/>
      <c r="G4646" s="2"/>
      <c r="H4646" s="2"/>
    </row>
    <row r="4647" spans="1:8" x14ac:dyDescent="0.25">
      <c r="A4647" s="3">
        <v>39604</v>
      </c>
      <c r="B4647">
        <v>5.7275470000000004</v>
      </c>
      <c r="C4647" s="2">
        <f>LN(B4647/B4646)</f>
        <v>2.2637000351866256E-2</v>
      </c>
      <c r="D4647" s="2"/>
      <c r="E4647" s="2"/>
      <c r="F4647" s="2"/>
      <c r="G4647" s="2"/>
      <c r="H4647" s="2"/>
    </row>
    <row r="4648" spans="1:8" x14ac:dyDescent="0.25">
      <c r="A4648" s="3">
        <v>39605</v>
      </c>
      <c r="B4648">
        <v>5.6129550000000004</v>
      </c>
      <c r="C4648" s="2">
        <f>LN(B4648/B4647)</f>
        <v>-2.0210022510643088E-2</v>
      </c>
      <c r="D4648" s="2"/>
      <c r="E4648" s="2"/>
      <c r="F4648" s="2"/>
      <c r="G4648" s="2"/>
      <c r="H4648" s="2"/>
    </row>
    <row r="4649" spans="1:8" x14ac:dyDescent="0.25">
      <c r="A4649" s="3">
        <v>39608</v>
      </c>
      <c r="B4649">
        <v>5.4911060000000003</v>
      </c>
      <c r="C4649" s="2">
        <f>LN(B4649/B4648)</f>
        <v>-2.1947626398208325E-2</v>
      </c>
      <c r="D4649" s="2"/>
      <c r="E4649" s="2"/>
      <c r="F4649" s="2"/>
      <c r="G4649" s="2"/>
      <c r="H4649" s="2"/>
    </row>
    <row r="4650" spans="1:8" x14ac:dyDescent="0.25">
      <c r="A4650" s="3">
        <v>39609</v>
      </c>
      <c r="B4650">
        <v>5.6129550000000004</v>
      </c>
      <c r="C4650" s="2">
        <f>LN(B4650/B4649)</f>
        <v>2.1947626398208329E-2</v>
      </c>
      <c r="D4650" s="2"/>
      <c r="E4650" s="2"/>
      <c r="F4650" s="2"/>
      <c r="G4650" s="2"/>
      <c r="H4650" s="2"/>
    </row>
    <row r="4651" spans="1:8" x14ac:dyDescent="0.25">
      <c r="A4651" s="3">
        <v>39610</v>
      </c>
      <c r="B4651">
        <v>5.4669179999999997</v>
      </c>
      <c r="C4651" s="2">
        <f>LN(B4651/B4650)</f>
        <v>-2.6362298109818626E-2</v>
      </c>
      <c r="D4651" s="2"/>
      <c r="E4651" s="2"/>
      <c r="F4651" s="2"/>
      <c r="G4651" s="2"/>
      <c r="H4651" s="2"/>
    </row>
    <row r="4652" spans="1:8" x14ac:dyDescent="0.25">
      <c r="A4652" s="3">
        <v>39611</v>
      </c>
      <c r="B4652">
        <v>5.2386359999999996</v>
      </c>
      <c r="C4652" s="2">
        <f>LN(B4652/B4651)</f>
        <v>-4.2653861610830276E-2</v>
      </c>
      <c r="D4652" s="2"/>
      <c r="E4652" s="2"/>
      <c r="F4652" s="2"/>
      <c r="G4652" s="2"/>
      <c r="H4652" s="2"/>
    </row>
    <row r="4653" spans="1:8" x14ac:dyDescent="0.25">
      <c r="A4653" s="3">
        <v>39612</v>
      </c>
      <c r="B4653">
        <v>5.2117269999999998</v>
      </c>
      <c r="C4653" s="2">
        <f>LN(B4653/B4652)</f>
        <v>-5.1498803384544718E-3</v>
      </c>
      <c r="D4653" s="2"/>
      <c r="E4653" s="2"/>
      <c r="F4653" s="2"/>
      <c r="G4653" s="2"/>
      <c r="H4653" s="2"/>
    </row>
    <row r="4654" spans="1:8" x14ac:dyDescent="0.25">
      <c r="A4654" s="3">
        <v>39615</v>
      </c>
      <c r="B4654">
        <v>5.3468799999999996</v>
      </c>
      <c r="C4654" s="2">
        <f>LN(B4654/B4653)</f>
        <v>2.5601934457973003E-2</v>
      </c>
      <c r="D4654" s="2"/>
      <c r="E4654" s="2"/>
      <c r="F4654" s="2"/>
      <c r="G4654" s="2"/>
      <c r="H4654" s="2"/>
    </row>
    <row r="4655" spans="1:8" x14ac:dyDescent="0.25">
      <c r="A4655" s="3">
        <v>39616</v>
      </c>
      <c r="B4655">
        <v>5.4856619999999996</v>
      </c>
      <c r="C4655" s="2">
        <f>LN(B4655/B4654)</f>
        <v>2.5624566019303713E-2</v>
      </c>
      <c r="D4655" s="2"/>
      <c r="E4655" s="2"/>
      <c r="F4655" s="2"/>
      <c r="G4655" s="2"/>
      <c r="H4655" s="2"/>
    </row>
    <row r="4656" spans="1:8" x14ac:dyDescent="0.25">
      <c r="A4656" s="3">
        <v>39617</v>
      </c>
      <c r="B4656">
        <v>5.40463</v>
      </c>
      <c r="C4656" s="2">
        <f>LN(B4656/B4655)</f>
        <v>-1.4881785629068178E-2</v>
      </c>
      <c r="D4656" s="2"/>
      <c r="E4656" s="2"/>
      <c r="F4656" s="2"/>
      <c r="G4656" s="2"/>
      <c r="H4656" s="2"/>
    </row>
    <row r="4657" spans="1:8" x14ac:dyDescent="0.25">
      <c r="A4657" s="3">
        <v>39618</v>
      </c>
      <c r="B4657">
        <v>5.4696369999999996</v>
      </c>
      <c r="C4657" s="2">
        <f>LN(B4657/B4656)</f>
        <v>1.1956258643553756E-2</v>
      </c>
      <c r="D4657" s="2"/>
      <c r="E4657" s="2"/>
      <c r="F4657" s="2"/>
      <c r="G4657" s="2"/>
      <c r="H4657" s="2"/>
    </row>
    <row r="4658" spans="1:8" x14ac:dyDescent="0.25">
      <c r="A4658" s="3">
        <v>39619</v>
      </c>
      <c r="B4658">
        <v>5.29941</v>
      </c>
      <c r="C4658" s="2">
        <f>LN(B4658/B4657)</f>
        <v>-3.1616758650686569E-2</v>
      </c>
      <c r="D4658" s="2"/>
      <c r="E4658" s="2"/>
      <c r="F4658" s="2"/>
      <c r="G4658" s="2"/>
      <c r="H4658" s="2"/>
    </row>
    <row r="4659" spans="1:8" x14ac:dyDescent="0.25">
      <c r="A4659" s="3">
        <v>39622</v>
      </c>
      <c r="B4659">
        <v>5.235614</v>
      </c>
      <c r="C4659" s="2">
        <f>LN(B4659/B4658)</f>
        <v>-1.2111368673822469E-2</v>
      </c>
      <c r="D4659" s="2"/>
      <c r="E4659" s="2"/>
      <c r="F4659" s="2"/>
      <c r="G4659" s="2"/>
      <c r="H4659" s="2"/>
    </row>
    <row r="4660" spans="1:8" x14ac:dyDescent="0.25">
      <c r="A4660" s="3">
        <v>39623</v>
      </c>
      <c r="B4660">
        <v>5.2383350000000002</v>
      </c>
      <c r="C4660" s="2">
        <f>LN(B4660/B4659)</f>
        <v>5.1957481580507245E-4</v>
      </c>
      <c r="D4660" s="2"/>
      <c r="E4660" s="2"/>
      <c r="F4660" s="2"/>
      <c r="G4660" s="2"/>
      <c r="H4660" s="2"/>
    </row>
    <row r="4661" spans="1:8" x14ac:dyDescent="0.25">
      <c r="A4661" s="3">
        <v>39624</v>
      </c>
      <c r="B4661">
        <v>5.3635109999999999</v>
      </c>
      <c r="C4661" s="2">
        <f>LN(B4661/B4660)</f>
        <v>2.3615098204116183E-2</v>
      </c>
      <c r="D4661" s="2"/>
      <c r="E4661" s="2"/>
      <c r="F4661" s="2"/>
      <c r="G4661" s="2"/>
      <c r="H4661" s="2"/>
    </row>
    <row r="4662" spans="1:8" x14ac:dyDescent="0.25">
      <c r="A4662" s="3">
        <v>39625</v>
      </c>
      <c r="B4662">
        <v>5.0874579999999998</v>
      </c>
      <c r="C4662" s="2">
        <f>LN(B4662/B4661)</f>
        <v>-5.2840502746462112E-2</v>
      </c>
      <c r="D4662" s="2"/>
      <c r="E4662" s="2"/>
      <c r="F4662" s="2"/>
      <c r="G4662" s="2"/>
      <c r="H4662" s="2"/>
    </row>
    <row r="4663" spans="1:8" x14ac:dyDescent="0.25">
      <c r="A4663" s="3">
        <v>39626</v>
      </c>
      <c r="B4663">
        <v>5.1427899999999998</v>
      </c>
      <c r="C4663" s="2">
        <f>LN(B4663/B4662)</f>
        <v>1.0817438553635738E-2</v>
      </c>
      <c r="D4663" s="2"/>
      <c r="E4663" s="2"/>
      <c r="F4663" s="2"/>
      <c r="G4663" s="2"/>
      <c r="H4663" s="2"/>
    </row>
    <row r="4664" spans="1:8" x14ac:dyDescent="0.25">
      <c r="A4664" s="3">
        <v>39629</v>
      </c>
      <c r="B4664">
        <v>5.062665</v>
      </c>
      <c r="C4664" s="2">
        <f>LN(B4664/B4663)</f>
        <v>-1.5702709265893469E-2</v>
      </c>
      <c r="D4664" s="2"/>
      <c r="E4664" s="2"/>
      <c r="F4664" s="2"/>
      <c r="G4664" s="2"/>
      <c r="H4664" s="2"/>
    </row>
    <row r="4665" spans="1:8" x14ac:dyDescent="0.25">
      <c r="A4665" s="3">
        <v>39630</v>
      </c>
      <c r="B4665">
        <v>5.2815709999999996</v>
      </c>
      <c r="C4665" s="2">
        <f>LN(B4665/B4664)</f>
        <v>4.233056684721842E-2</v>
      </c>
      <c r="D4665" s="2"/>
      <c r="E4665" s="2"/>
      <c r="F4665" s="2"/>
      <c r="G4665" s="2"/>
      <c r="H4665" s="2"/>
    </row>
    <row r="4666" spans="1:8" x14ac:dyDescent="0.25">
      <c r="A4666" s="3">
        <v>39631</v>
      </c>
      <c r="B4666">
        <v>5.0850400000000002</v>
      </c>
      <c r="C4666" s="2">
        <f>LN(B4666/B4665)</f>
        <v>-3.7920695598404108E-2</v>
      </c>
      <c r="D4666" s="2"/>
      <c r="E4666" s="2"/>
      <c r="F4666" s="2"/>
      <c r="G4666" s="2"/>
      <c r="H4666" s="2"/>
    </row>
    <row r="4667" spans="1:8" x14ac:dyDescent="0.25">
      <c r="A4667" s="3">
        <v>39632</v>
      </c>
      <c r="B4667">
        <v>5.1436979999999997</v>
      </c>
      <c r="C4667" s="2">
        <f>LN(B4667/B4666)</f>
        <v>1.1469380293190955E-2</v>
      </c>
      <c r="D4667" s="2"/>
      <c r="E4667" s="2"/>
      <c r="F4667" s="2"/>
      <c r="G4667" s="2"/>
      <c r="H4667" s="2"/>
    </row>
    <row r="4668" spans="1:8" x14ac:dyDescent="0.25">
      <c r="A4668" s="3">
        <v>39636</v>
      </c>
      <c r="B4668">
        <v>5.2960820000000002</v>
      </c>
      <c r="C4668" s="2">
        <f>LN(B4668/B4667)</f>
        <v>2.9195025862398166E-2</v>
      </c>
      <c r="D4668" s="2"/>
      <c r="E4668" s="2"/>
      <c r="F4668" s="2"/>
      <c r="G4668" s="2"/>
      <c r="H4668" s="2"/>
    </row>
    <row r="4669" spans="1:8" x14ac:dyDescent="0.25">
      <c r="A4669" s="3">
        <v>39637</v>
      </c>
      <c r="B4669">
        <v>5.42882</v>
      </c>
      <c r="C4669" s="2">
        <f>LN(B4669/B4668)</f>
        <v>2.4754497197924129E-2</v>
      </c>
      <c r="D4669" s="2"/>
      <c r="E4669" s="2"/>
      <c r="F4669" s="2"/>
      <c r="G4669" s="2"/>
      <c r="H4669" s="2"/>
    </row>
    <row r="4670" spans="1:8" x14ac:dyDescent="0.25">
      <c r="A4670" s="3">
        <v>39638</v>
      </c>
      <c r="B4670">
        <v>5.2685690000000003</v>
      </c>
      <c r="C4670" s="2">
        <f>LN(B4670/B4669)</f>
        <v>-2.9963010417924024E-2</v>
      </c>
      <c r="D4670" s="2"/>
      <c r="E4670" s="2"/>
      <c r="F4670" s="2"/>
      <c r="G4670" s="2"/>
      <c r="H4670" s="2"/>
    </row>
    <row r="4671" spans="1:8" x14ac:dyDescent="0.25">
      <c r="A4671" s="3">
        <v>39639</v>
      </c>
      <c r="B4671">
        <v>5.3405290000000001</v>
      </c>
      <c r="C4671" s="2">
        <f>LN(B4671/B4670)</f>
        <v>1.3565923057507267E-2</v>
      </c>
      <c r="D4671" s="2"/>
      <c r="E4671" s="2"/>
      <c r="F4671" s="2"/>
      <c r="G4671" s="2"/>
      <c r="H4671" s="2"/>
    </row>
    <row r="4672" spans="1:8" x14ac:dyDescent="0.25">
      <c r="A4672" s="3">
        <v>39640</v>
      </c>
      <c r="B4672">
        <v>5.2180770000000001</v>
      </c>
      <c r="C4672" s="2">
        <f>LN(B4672/B4671)</f>
        <v>-2.3195768518646541E-2</v>
      </c>
      <c r="D4672" s="2"/>
      <c r="E4672" s="2"/>
      <c r="F4672" s="2"/>
      <c r="G4672" s="2"/>
      <c r="H4672" s="2"/>
    </row>
    <row r="4673" spans="1:8" x14ac:dyDescent="0.25">
      <c r="A4673" s="3">
        <v>39643</v>
      </c>
      <c r="B4673">
        <v>5.2573829999999999</v>
      </c>
      <c r="C4673" s="2">
        <f>LN(B4673/B4672)</f>
        <v>7.5044312067407849E-3</v>
      </c>
      <c r="D4673" s="2"/>
      <c r="E4673" s="2"/>
      <c r="F4673" s="2"/>
      <c r="G4673" s="2"/>
      <c r="H4673" s="2"/>
    </row>
    <row r="4674" spans="1:8" x14ac:dyDescent="0.25">
      <c r="A4674" s="3">
        <v>39644</v>
      </c>
      <c r="B4674">
        <v>5.1291820000000001</v>
      </c>
      <c r="C4674" s="2">
        <f>LN(B4674/B4673)</f>
        <v>-2.4687182146654357E-2</v>
      </c>
      <c r="D4674" s="2"/>
      <c r="E4674" s="2"/>
      <c r="F4674" s="2"/>
      <c r="G4674" s="2"/>
      <c r="H4674" s="2"/>
    </row>
    <row r="4675" spans="1:8" x14ac:dyDescent="0.25">
      <c r="A4675" s="3">
        <v>39645</v>
      </c>
      <c r="B4675">
        <v>5.2250290000000001</v>
      </c>
      <c r="C4675" s="2">
        <f>LN(B4675/B4674)</f>
        <v>1.8514155797232656E-2</v>
      </c>
      <c r="D4675" s="2"/>
      <c r="E4675" s="2"/>
      <c r="F4675" s="2"/>
      <c r="G4675" s="2"/>
      <c r="H4675" s="2"/>
    </row>
    <row r="4676" spans="1:8" x14ac:dyDescent="0.25">
      <c r="A4676" s="3">
        <v>39646</v>
      </c>
      <c r="B4676">
        <v>5.1947950000000001</v>
      </c>
      <c r="C4676" s="2">
        <f>LN(B4676/B4675)</f>
        <v>-5.8031853223342459E-3</v>
      </c>
      <c r="D4676" s="2"/>
      <c r="E4676" s="2"/>
      <c r="F4676" s="2"/>
      <c r="G4676" s="2"/>
      <c r="H4676" s="2"/>
    </row>
    <row r="4677" spans="1:8" x14ac:dyDescent="0.25">
      <c r="A4677" s="3">
        <v>39647</v>
      </c>
      <c r="B4677">
        <v>4.9934260000000004</v>
      </c>
      <c r="C4677" s="2">
        <f>LN(B4677/B4676)</f>
        <v>-3.9534915426171026E-2</v>
      </c>
      <c r="D4677" s="2"/>
      <c r="E4677" s="2"/>
      <c r="F4677" s="2"/>
      <c r="G4677" s="2"/>
      <c r="H4677" s="2"/>
    </row>
    <row r="4678" spans="1:8" x14ac:dyDescent="0.25">
      <c r="A4678" s="3">
        <v>39650</v>
      </c>
      <c r="B4678">
        <v>5.0278939999999999</v>
      </c>
      <c r="C4678" s="2">
        <f>LN(B4678/B4677)</f>
        <v>6.8789612384426799E-3</v>
      </c>
      <c r="D4678" s="2"/>
      <c r="E4678" s="2"/>
      <c r="F4678" s="2"/>
      <c r="G4678" s="2"/>
      <c r="H4678" s="2"/>
    </row>
    <row r="4679" spans="1:8" x14ac:dyDescent="0.25">
      <c r="A4679" s="3">
        <v>39651</v>
      </c>
      <c r="B4679">
        <v>4.8987869999999996</v>
      </c>
      <c r="C4679" s="2">
        <f>LN(B4679/B4678)</f>
        <v>-2.6013585114282905E-2</v>
      </c>
      <c r="D4679" s="2"/>
      <c r="E4679" s="2"/>
      <c r="F4679" s="2"/>
      <c r="G4679" s="2"/>
      <c r="H4679" s="2"/>
    </row>
    <row r="4680" spans="1:8" x14ac:dyDescent="0.25">
      <c r="A4680" s="3">
        <v>39652</v>
      </c>
      <c r="B4680">
        <v>5.026986</v>
      </c>
      <c r="C4680" s="2">
        <f>LN(B4680/B4679)</f>
        <v>2.5832976294989526E-2</v>
      </c>
      <c r="D4680" s="2"/>
      <c r="E4680" s="2"/>
      <c r="F4680" s="2"/>
      <c r="G4680" s="2"/>
      <c r="H4680" s="2"/>
    </row>
    <row r="4681" spans="1:8" x14ac:dyDescent="0.25">
      <c r="A4681" s="3">
        <v>39653</v>
      </c>
      <c r="B4681">
        <v>4.8083830000000001</v>
      </c>
      <c r="C4681" s="2">
        <f>LN(B4681/B4680)</f>
        <v>-4.4459746783215799E-2</v>
      </c>
      <c r="D4681" s="2"/>
      <c r="E4681" s="2"/>
      <c r="F4681" s="2"/>
      <c r="G4681" s="2"/>
      <c r="H4681" s="2"/>
    </row>
    <row r="4682" spans="1:8" x14ac:dyDescent="0.25">
      <c r="A4682" s="3">
        <v>39654</v>
      </c>
      <c r="B4682">
        <v>4.9018110000000004</v>
      </c>
      <c r="C4682" s="2">
        <f>LN(B4682/B4681)</f>
        <v>1.9243875708941829E-2</v>
      </c>
      <c r="D4682" s="2"/>
      <c r="E4682" s="2"/>
      <c r="F4682" s="2"/>
      <c r="G4682" s="2"/>
      <c r="H4682" s="2"/>
    </row>
    <row r="4683" spans="1:8" x14ac:dyDescent="0.25">
      <c r="A4683" s="3">
        <v>39657</v>
      </c>
      <c r="B4683">
        <v>4.6683909999999997</v>
      </c>
      <c r="C4683" s="2">
        <f>LN(B4683/B4682)</f>
        <v>-4.8790255972241445E-2</v>
      </c>
      <c r="D4683" s="2"/>
      <c r="E4683" s="2"/>
      <c r="F4683" s="2"/>
      <c r="G4683" s="2"/>
      <c r="H4683" s="2"/>
    </row>
    <row r="4684" spans="1:8" x14ac:dyDescent="0.25">
      <c r="A4684" s="3">
        <v>39658</v>
      </c>
      <c r="B4684">
        <v>4.7494230000000002</v>
      </c>
      <c r="C4684" s="2">
        <f>LN(B4684/B4683)</f>
        <v>1.720866428497855E-2</v>
      </c>
      <c r="D4684" s="2"/>
      <c r="E4684" s="2"/>
      <c r="F4684" s="2"/>
      <c r="G4684" s="2"/>
      <c r="H4684" s="2"/>
    </row>
    <row r="4685" spans="1:8" x14ac:dyDescent="0.25">
      <c r="A4685" s="3">
        <v>39659</v>
      </c>
      <c r="B4685">
        <v>4.8340839999999998</v>
      </c>
      <c r="C4685" s="2">
        <f>LN(B4685/B4684)</f>
        <v>1.7668522060029768E-2</v>
      </c>
      <c r="D4685" s="2"/>
      <c r="E4685" s="2"/>
      <c r="F4685" s="2"/>
      <c r="G4685" s="2"/>
      <c r="H4685" s="2"/>
    </row>
    <row r="4686" spans="1:8" x14ac:dyDescent="0.25">
      <c r="A4686" s="3">
        <v>39660</v>
      </c>
      <c r="B4686">
        <v>4.8059640000000003</v>
      </c>
      <c r="C4686" s="2">
        <f>LN(B4686/B4685)</f>
        <v>-5.8340123943253896E-3</v>
      </c>
      <c r="D4686" s="2"/>
      <c r="E4686" s="2"/>
      <c r="F4686" s="2"/>
      <c r="G4686" s="2"/>
      <c r="H4686" s="2"/>
    </row>
    <row r="4687" spans="1:8" x14ac:dyDescent="0.25">
      <c r="A4687" s="3">
        <v>39661</v>
      </c>
      <c r="B4687">
        <v>4.7367229999999996</v>
      </c>
      <c r="C4687" s="2">
        <f>LN(B4687/B4686)</f>
        <v>-1.4512100246264979E-2</v>
      </c>
      <c r="D4687" s="2"/>
      <c r="E4687" s="2"/>
      <c r="F4687" s="2"/>
      <c r="G4687" s="2"/>
      <c r="H4687" s="2"/>
    </row>
    <row r="4688" spans="1:8" x14ac:dyDescent="0.25">
      <c r="A4688" s="3">
        <v>39664</v>
      </c>
      <c r="B4688">
        <v>4.6330140000000002</v>
      </c>
      <c r="C4688" s="2">
        <f>LN(B4688/B4687)</f>
        <v>-2.2137918173177992E-2</v>
      </c>
      <c r="D4688" s="2"/>
      <c r="E4688" s="2"/>
      <c r="F4688" s="2"/>
      <c r="G4688" s="2"/>
      <c r="H4688" s="2"/>
    </row>
    <row r="4689" spans="1:8" x14ac:dyDescent="0.25">
      <c r="A4689" s="3">
        <v>39665</v>
      </c>
      <c r="B4689">
        <v>4.8570609999999999</v>
      </c>
      <c r="C4689" s="2">
        <f>LN(B4689/B4688)</f>
        <v>4.722589424758393E-2</v>
      </c>
      <c r="D4689" s="2"/>
      <c r="E4689" s="2"/>
      <c r="F4689" s="2"/>
      <c r="G4689" s="2"/>
      <c r="H4689" s="2"/>
    </row>
    <row r="4690" spans="1:8" x14ac:dyDescent="0.25">
      <c r="A4690" s="3">
        <v>39666</v>
      </c>
      <c r="B4690">
        <v>4.9644000000000004</v>
      </c>
      <c r="C4690" s="2">
        <f>LN(B4690/B4689)</f>
        <v>2.1858921795570058E-2</v>
      </c>
      <c r="D4690" s="2"/>
      <c r="E4690" s="2"/>
      <c r="F4690" s="2"/>
      <c r="G4690" s="2"/>
      <c r="H4690" s="2"/>
    </row>
    <row r="4691" spans="1:8" x14ac:dyDescent="0.25">
      <c r="A4691" s="3">
        <v>39667</v>
      </c>
      <c r="B4691">
        <v>4.9456530000000001</v>
      </c>
      <c r="C4691" s="2">
        <f>LN(B4691/B4690)</f>
        <v>-3.783435338365942E-3</v>
      </c>
      <c r="D4691" s="2"/>
      <c r="E4691" s="2"/>
      <c r="F4691" s="2"/>
      <c r="G4691" s="2"/>
      <c r="H4691" s="2"/>
    </row>
    <row r="4692" spans="1:8" x14ac:dyDescent="0.25">
      <c r="A4692" s="3">
        <v>39668</v>
      </c>
      <c r="B4692">
        <v>5.1264620000000001</v>
      </c>
      <c r="C4692" s="2">
        <f>LN(B4692/B4691)</f>
        <v>3.5906743701028719E-2</v>
      </c>
      <c r="D4692" s="2"/>
      <c r="E4692" s="2"/>
      <c r="F4692" s="2"/>
      <c r="G4692" s="2"/>
      <c r="H4692" s="2"/>
    </row>
    <row r="4693" spans="1:8" x14ac:dyDescent="0.25">
      <c r="A4693" s="3">
        <v>39671</v>
      </c>
      <c r="B4693">
        <v>5.2477080000000003</v>
      </c>
      <c r="C4693" s="2">
        <f>LN(B4693/B4692)</f>
        <v>2.3375657214017749E-2</v>
      </c>
      <c r="D4693" s="2"/>
      <c r="E4693" s="2"/>
      <c r="F4693" s="2"/>
      <c r="G4693" s="2"/>
      <c r="H4693" s="2"/>
    </row>
    <row r="4694" spans="1:8" x14ac:dyDescent="0.25">
      <c r="A4694" s="3">
        <v>39672</v>
      </c>
      <c r="B4694">
        <v>5.3435569999999997</v>
      </c>
      <c r="C4694" s="2">
        <f>LN(B4694/B4693)</f>
        <v>1.8100126241726099E-2</v>
      </c>
      <c r="D4694" s="2"/>
      <c r="E4694" s="2"/>
      <c r="F4694" s="2"/>
      <c r="G4694" s="2"/>
      <c r="H4694" s="2"/>
    </row>
    <row r="4695" spans="1:8" x14ac:dyDescent="0.25">
      <c r="A4695" s="3">
        <v>39673</v>
      </c>
      <c r="B4695">
        <v>5.4212600000000002</v>
      </c>
      <c r="C4695" s="2">
        <f>LN(B4695/B4694)</f>
        <v>1.4436724667138532E-2</v>
      </c>
      <c r="D4695" s="2"/>
      <c r="E4695" s="2"/>
      <c r="F4695" s="2"/>
      <c r="G4695" s="2"/>
      <c r="H4695" s="2"/>
    </row>
    <row r="4696" spans="1:8" x14ac:dyDescent="0.25">
      <c r="A4696" s="3">
        <v>39674</v>
      </c>
      <c r="B4696">
        <v>5.4218650000000004</v>
      </c>
      <c r="C4696" s="2">
        <f>LN(B4696/B4695)</f>
        <v>1.1159144630878478E-4</v>
      </c>
      <c r="D4696" s="2"/>
      <c r="E4696" s="2"/>
      <c r="F4696" s="2"/>
      <c r="G4696" s="2"/>
      <c r="H4696" s="2"/>
    </row>
    <row r="4697" spans="1:8" x14ac:dyDescent="0.25">
      <c r="A4697" s="3">
        <v>39675</v>
      </c>
      <c r="B4697">
        <v>5.3136219999999996</v>
      </c>
      <c r="C4697" s="2">
        <f>LN(B4697/B4696)</f>
        <v>-2.0166140254128238E-2</v>
      </c>
      <c r="D4697" s="2"/>
      <c r="E4697" s="2"/>
      <c r="F4697" s="2"/>
      <c r="G4697" s="2"/>
      <c r="H4697" s="2"/>
    </row>
    <row r="4698" spans="1:8" x14ac:dyDescent="0.25">
      <c r="A4698" s="3">
        <v>39678</v>
      </c>
      <c r="B4698">
        <v>5.3030400000000002</v>
      </c>
      <c r="C4698" s="2">
        <f>LN(B4698/B4697)</f>
        <v>-1.9934709241642306E-3</v>
      </c>
      <c r="D4698" s="2"/>
      <c r="E4698" s="2"/>
      <c r="F4698" s="2"/>
      <c r="G4698" s="2"/>
      <c r="H4698" s="2"/>
    </row>
    <row r="4699" spans="1:8" x14ac:dyDescent="0.25">
      <c r="A4699" s="3">
        <v>39679</v>
      </c>
      <c r="B4699">
        <v>5.2468009999999996</v>
      </c>
      <c r="C4699" s="2">
        <f>LN(B4699/B4698)</f>
        <v>-1.0661683475594243E-2</v>
      </c>
      <c r="D4699" s="2"/>
      <c r="E4699" s="2"/>
      <c r="F4699" s="2"/>
      <c r="G4699" s="2"/>
      <c r="H4699" s="2"/>
    </row>
    <row r="4700" spans="1:8" x14ac:dyDescent="0.25">
      <c r="A4700" s="3">
        <v>39680</v>
      </c>
      <c r="B4700">
        <v>5.3166450000000003</v>
      </c>
      <c r="C4700" s="2">
        <f>LN(B4700/B4699)</f>
        <v>1.3223907768134029E-2</v>
      </c>
      <c r="D4700" s="2"/>
      <c r="E4700" s="2"/>
      <c r="F4700" s="2"/>
      <c r="G4700" s="2"/>
      <c r="H4700" s="2"/>
    </row>
    <row r="4701" spans="1:8" x14ac:dyDescent="0.25">
      <c r="A4701" s="3">
        <v>39681</v>
      </c>
      <c r="B4701">
        <v>5.269781</v>
      </c>
      <c r="C4701" s="2">
        <f>LN(B4701/B4700)</f>
        <v>-8.853659606762574E-3</v>
      </c>
      <c r="D4701" s="2"/>
      <c r="E4701" s="2"/>
      <c r="F4701" s="2"/>
      <c r="G4701" s="2"/>
      <c r="H4701" s="2"/>
    </row>
    <row r="4702" spans="1:8" x14ac:dyDescent="0.25">
      <c r="A4702" s="3">
        <v>39682</v>
      </c>
      <c r="B4702">
        <v>5.3453689999999998</v>
      </c>
      <c r="C4702" s="2">
        <f>LN(B4702/B4701)</f>
        <v>1.4241772864226517E-2</v>
      </c>
      <c r="D4702" s="2"/>
      <c r="E4702" s="2"/>
      <c r="F4702" s="2"/>
      <c r="G4702" s="2"/>
      <c r="H4702" s="2"/>
    </row>
    <row r="4703" spans="1:8" x14ac:dyDescent="0.25">
      <c r="A4703" s="3">
        <v>39685</v>
      </c>
      <c r="B4703">
        <v>5.217168</v>
      </c>
      <c r="C4703" s="2">
        <f>LN(B4703/B4702)</f>
        <v>-2.4275852639844147E-2</v>
      </c>
      <c r="D4703" s="2"/>
      <c r="E4703" s="2"/>
      <c r="F4703" s="2"/>
      <c r="G4703" s="2"/>
      <c r="H4703" s="2"/>
    </row>
    <row r="4704" spans="1:8" x14ac:dyDescent="0.25">
      <c r="A4704" s="3">
        <v>39686</v>
      </c>
      <c r="B4704">
        <v>5.2501259999999998</v>
      </c>
      <c r="C4704" s="2">
        <f>LN(B4704/B4703)</f>
        <v>6.2973503785867654E-3</v>
      </c>
      <c r="D4704" s="2"/>
      <c r="E4704" s="2"/>
      <c r="F4704" s="2"/>
      <c r="G4704" s="2"/>
      <c r="H4704" s="2"/>
    </row>
    <row r="4705" spans="1:8" x14ac:dyDescent="0.25">
      <c r="A4705" s="3">
        <v>39687</v>
      </c>
      <c r="B4705">
        <v>5.2812700000000001</v>
      </c>
      <c r="C4705" s="2">
        <f>LN(B4705/B4704)</f>
        <v>5.9145227828879118E-3</v>
      </c>
      <c r="D4705" s="2"/>
      <c r="E4705" s="2"/>
      <c r="F4705" s="2"/>
      <c r="G4705" s="2"/>
      <c r="H4705" s="2"/>
    </row>
    <row r="4706" spans="1:8" x14ac:dyDescent="0.25">
      <c r="A4706" s="3">
        <v>39688</v>
      </c>
      <c r="B4706">
        <v>5.2531499999999998</v>
      </c>
      <c r="C4706" s="2">
        <f>LN(B4706/B4705)</f>
        <v>-5.3387024229249059E-3</v>
      </c>
      <c r="D4706" s="2"/>
      <c r="E4706" s="2"/>
      <c r="F4706" s="2"/>
      <c r="G4706" s="2"/>
      <c r="H4706" s="2"/>
    </row>
    <row r="4707" spans="1:8" x14ac:dyDescent="0.25">
      <c r="A4707" s="3">
        <v>39689</v>
      </c>
      <c r="B4707">
        <v>5.1258569999999999</v>
      </c>
      <c r="C4707" s="2">
        <f>LN(B4707/B4706)</f>
        <v>-2.4530166118457174E-2</v>
      </c>
      <c r="D4707" s="2"/>
      <c r="E4707" s="2"/>
      <c r="F4707" s="2"/>
      <c r="G4707" s="2"/>
      <c r="H4707" s="2"/>
    </row>
    <row r="4708" spans="1:8" x14ac:dyDescent="0.25">
      <c r="A4708" s="3">
        <v>39693</v>
      </c>
      <c r="B4708">
        <v>5.0248710000000001</v>
      </c>
      <c r="C4708" s="2">
        <f>LN(B4708/B4707)</f>
        <v>-1.9897948583216626E-2</v>
      </c>
      <c r="D4708" s="2"/>
      <c r="E4708" s="2"/>
      <c r="F4708" s="2"/>
      <c r="G4708" s="2"/>
      <c r="H4708" s="2"/>
    </row>
    <row r="4709" spans="1:8" x14ac:dyDescent="0.25">
      <c r="A4709" s="3">
        <v>39694</v>
      </c>
      <c r="B4709">
        <v>5.0481509999999998</v>
      </c>
      <c r="C4709" s="2">
        <f>LN(B4709/B4708)</f>
        <v>4.6222556544727724E-3</v>
      </c>
      <c r="D4709" s="2"/>
      <c r="E4709" s="2"/>
      <c r="F4709" s="2"/>
      <c r="G4709" s="2"/>
      <c r="H4709" s="2"/>
    </row>
    <row r="4710" spans="1:8" x14ac:dyDescent="0.25">
      <c r="A4710" s="3">
        <v>39695</v>
      </c>
      <c r="B4710">
        <v>4.8746</v>
      </c>
      <c r="C4710" s="2">
        <f>LN(B4710/B4709)</f>
        <v>-3.4983987826930428E-2</v>
      </c>
      <c r="D4710" s="2"/>
      <c r="E4710" s="2"/>
      <c r="F4710" s="2"/>
      <c r="G4710" s="2"/>
      <c r="H4710" s="2"/>
    </row>
    <row r="4711" spans="1:8" x14ac:dyDescent="0.25">
      <c r="A4711" s="3">
        <v>39696</v>
      </c>
      <c r="B4711">
        <v>4.843153</v>
      </c>
      <c r="C4711" s="2">
        <f>LN(B4711/B4710)</f>
        <v>-6.4720948908559865E-3</v>
      </c>
      <c r="D4711" s="2"/>
      <c r="E4711" s="2"/>
      <c r="F4711" s="2"/>
      <c r="G4711" s="2"/>
      <c r="H4711" s="2"/>
    </row>
    <row r="4712" spans="1:8" x14ac:dyDescent="0.25">
      <c r="A4712" s="3">
        <v>39699</v>
      </c>
      <c r="B4712">
        <v>4.7748210000000002</v>
      </c>
      <c r="C4712" s="2">
        <f>LN(B4712/B4711)</f>
        <v>-1.4209468591465647E-2</v>
      </c>
      <c r="D4712" s="2"/>
      <c r="E4712" s="2"/>
      <c r="F4712" s="2"/>
      <c r="G4712" s="2"/>
      <c r="H4712" s="2"/>
    </row>
    <row r="4713" spans="1:8" x14ac:dyDescent="0.25">
      <c r="A4713" s="3">
        <v>39700</v>
      </c>
      <c r="B4713">
        <v>4.5861489999999998</v>
      </c>
      <c r="C4713" s="2">
        <f>LN(B4713/B4712)</f>
        <v>-4.0315812223601886E-2</v>
      </c>
      <c r="D4713" s="2"/>
      <c r="E4713" s="2"/>
      <c r="F4713" s="2"/>
      <c r="G4713" s="2"/>
      <c r="H4713" s="2"/>
    </row>
    <row r="4714" spans="1:8" x14ac:dyDescent="0.25">
      <c r="A4714" s="3">
        <v>39701</v>
      </c>
      <c r="B4714">
        <v>4.5840339999999999</v>
      </c>
      <c r="C4714" s="2">
        <f>LN(B4714/B4713)</f>
        <v>-4.6127760754653257E-4</v>
      </c>
      <c r="D4714" s="2"/>
      <c r="E4714" s="2"/>
      <c r="F4714" s="2"/>
      <c r="G4714" s="2"/>
      <c r="H4714" s="2"/>
    </row>
    <row r="4715" spans="1:8" x14ac:dyDescent="0.25">
      <c r="A4715" s="3">
        <v>39702</v>
      </c>
      <c r="B4715">
        <v>4.6154799999999998</v>
      </c>
      <c r="C4715" s="2">
        <f>LN(B4715/B4714)</f>
        <v>6.8364747257792322E-3</v>
      </c>
      <c r="D4715" s="2"/>
      <c r="E4715" s="2"/>
      <c r="F4715" s="2"/>
      <c r="G4715" s="2"/>
      <c r="H4715" s="2"/>
    </row>
    <row r="4716" spans="1:8" x14ac:dyDescent="0.25">
      <c r="A4716" s="3">
        <v>39703</v>
      </c>
      <c r="B4716">
        <v>4.5033050000000001</v>
      </c>
      <c r="C4716" s="2">
        <f>LN(B4716/B4715)</f>
        <v>-2.4604299565297909E-2</v>
      </c>
      <c r="D4716" s="2"/>
      <c r="E4716" s="2"/>
      <c r="F4716" s="2"/>
      <c r="G4716" s="2"/>
      <c r="H4716" s="2"/>
    </row>
    <row r="4717" spans="1:8" x14ac:dyDescent="0.25">
      <c r="A4717" s="3">
        <v>39706</v>
      </c>
      <c r="B4717">
        <v>4.2438830000000003</v>
      </c>
      <c r="C4717" s="2">
        <f>LN(B4717/B4716)</f>
        <v>-5.9332919608419257E-2</v>
      </c>
      <c r="D4717" s="2"/>
      <c r="E4717" s="2"/>
      <c r="F4717" s="2"/>
      <c r="G4717" s="2"/>
      <c r="H4717" s="2"/>
    </row>
    <row r="4718" spans="1:8" x14ac:dyDescent="0.25">
      <c r="A4718" s="3">
        <v>39707</v>
      </c>
      <c r="B4718">
        <v>4.229368</v>
      </c>
      <c r="C4718" s="2">
        <f>LN(B4718/B4717)</f>
        <v>-3.4260791278598415E-3</v>
      </c>
      <c r="D4718" s="2"/>
      <c r="E4718" s="2"/>
      <c r="F4718" s="2"/>
      <c r="G4718" s="2"/>
      <c r="H4718" s="2"/>
    </row>
    <row r="4719" spans="1:8" x14ac:dyDescent="0.25">
      <c r="A4719" s="3">
        <v>39708</v>
      </c>
      <c r="B4719">
        <v>3.8650289999999998</v>
      </c>
      <c r="C4719" s="2">
        <f>LN(B4719/B4718)</f>
        <v>-9.0083387666712242E-2</v>
      </c>
      <c r="D4719" s="2"/>
      <c r="E4719" s="2"/>
      <c r="F4719" s="2"/>
      <c r="G4719" s="2"/>
      <c r="H4719" s="2"/>
    </row>
    <row r="4720" spans="1:8" x14ac:dyDescent="0.25">
      <c r="A4720" s="3">
        <v>39709</v>
      </c>
      <c r="B4720">
        <v>4.0543050000000003</v>
      </c>
      <c r="C4720" s="2">
        <f>LN(B4720/B4719)</f>
        <v>4.7810094290916753E-2</v>
      </c>
      <c r="D4720" s="2"/>
      <c r="E4720" s="2"/>
      <c r="F4720" s="2"/>
      <c r="G4720" s="2"/>
      <c r="H4720" s="2"/>
    </row>
    <row r="4721" spans="1:8" x14ac:dyDescent="0.25">
      <c r="A4721" s="3">
        <v>39710</v>
      </c>
      <c r="B4721">
        <v>4.2605110000000002</v>
      </c>
      <c r="C4721" s="2">
        <f>LN(B4721/B4720)</f>
        <v>4.9609826602824793E-2</v>
      </c>
      <c r="D4721" s="2"/>
      <c r="E4721" s="2"/>
      <c r="F4721" s="2"/>
      <c r="G4721" s="2"/>
      <c r="H4721" s="2"/>
    </row>
    <row r="4722" spans="1:8" x14ac:dyDescent="0.25">
      <c r="A4722" s="3">
        <v>39713</v>
      </c>
      <c r="B4722">
        <v>3.9623879999999998</v>
      </c>
      <c r="C4722" s="2">
        <f>LN(B4722/B4721)</f>
        <v>-7.2542232319420585E-2</v>
      </c>
      <c r="D4722" s="2"/>
      <c r="E4722" s="2"/>
      <c r="F4722" s="2"/>
      <c r="G4722" s="2"/>
      <c r="H4722" s="2"/>
    </row>
    <row r="4723" spans="1:8" x14ac:dyDescent="0.25">
      <c r="A4723" s="3">
        <v>39714</v>
      </c>
      <c r="B4723">
        <v>3.8350960000000001</v>
      </c>
      <c r="C4723" s="2">
        <f>LN(B4723/B4722)</f>
        <v>-3.2652406719276161E-2</v>
      </c>
      <c r="D4723" s="2"/>
      <c r="E4723" s="2"/>
      <c r="F4723" s="2"/>
      <c r="G4723" s="2"/>
      <c r="H4723" s="2"/>
    </row>
    <row r="4724" spans="1:8" x14ac:dyDescent="0.25">
      <c r="A4724" s="3">
        <v>39715</v>
      </c>
      <c r="B4724">
        <v>3.8916379999999999</v>
      </c>
      <c r="C4724" s="2">
        <f>LN(B4724/B4723)</f>
        <v>1.4635681592264013E-2</v>
      </c>
      <c r="D4724" s="2"/>
      <c r="E4724" s="2"/>
      <c r="F4724" s="2"/>
      <c r="G4724" s="2"/>
      <c r="H4724" s="2"/>
    </row>
    <row r="4725" spans="1:8" x14ac:dyDescent="0.25">
      <c r="A4725" s="3">
        <v>39716</v>
      </c>
      <c r="B4725">
        <v>3.9889960000000002</v>
      </c>
      <c r="C4725" s="2">
        <f>LN(B4725/B4724)</f>
        <v>2.4709421472486046E-2</v>
      </c>
      <c r="D4725" s="2"/>
      <c r="E4725" s="2"/>
      <c r="F4725" s="2"/>
      <c r="G4725" s="2"/>
      <c r="H4725" s="2"/>
    </row>
    <row r="4726" spans="1:8" x14ac:dyDescent="0.25">
      <c r="A4726" s="3">
        <v>39717</v>
      </c>
      <c r="B4726">
        <v>3.8774259999999998</v>
      </c>
      <c r="C4726" s="2">
        <f>LN(B4726/B4725)</f>
        <v>-2.8368038740375003E-2</v>
      </c>
      <c r="D4726" s="2"/>
      <c r="E4726" s="2"/>
      <c r="F4726" s="2"/>
      <c r="G4726" s="2"/>
      <c r="H4726" s="2"/>
    </row>
    <row r="4727" spans="1:8" x14ac:dyDescent="0.25">
      <c r="A4727" s="3">
        <v>39720</v>
      </c>
      <c r="B4727">
        <v>3.1826089999999998</v>
      </c>
      <c r="C4727" s="2">
        <f>LN(B4727/B4726)</f>
        <v>-0.19747023075828163</v>
      </c>
      <c r="D4727" s="2"/>
      <c r="E4727" s="2"/>
      <c r="F4727" s="2"/>
      <c r="G4727" s="2"/>
      <c r="H4727" s="2"/>
    </row>
    <row r="4728" spans="1:8" x14ac:dyDescent="0.25">
      <c r="A4728" s="3">
        <v>39721</v>
      </c>
      <c r="B4728">
        <v>3.4365899999999998</v>
      </c>
      <c r="C4728" s="2">
        <f>LN(B4728/B4727)</f>
        <v>7.6778400006985686E-2</v>
      </c>
      <c r="D4728" s="2"/>
      <c r="E4728" s="2"/>
      <c r="F4728" s="2"/>
      <c r="G4728" s="2"/>
      <c r="H4728" s="2"/>
    </row>
    <row r="4729" spans="1:8" x14ac:dyDescent="0.25">
      <c r="A4729" s="3">
        <v>39722</v>
      </c>
      <c r="B4729">
        <v>3.2993190000000001</v>
      </c>
      <c r="C4729" s="2">
        <f>LN(B4729/B4728)</f>
        <v>-4.0763617133346711E-2</v>
      </c>
      <c r="D4729" s="2"/>
      <c r="E4729" s="2"/>
      <c r="F4729" s="2"/>
      <c r="G4729" s="2"/>
      <c r="H4729" s="2"/>
    </row>
    <row r="4730" spans="1:8" x14ac:dyDescent="0.25">
      <c r="A4730" s="3">
        <v>39723</v>
      </c>
      <c r="B4730">
        <v>3.0265930000000001</v>
      </c>
      <c r="C4730" s="2">
        <f>LN(B4730/B4729)</f>
        <v>-8.6278519098325374E-2</v>
      </c>
      <c r="D4730" s="2"/>
      <c r="E4730" s="2"/>
      <c r="F4730" s="2"/>
      <c r="G4730" s="2"/>
      <c r="H4730" s="2"/>
    </row>
    <row r="4731" spans="1:8" x14ac:dyDescent="0.25">
      <c r="A4731" s="3">
        <v>39724</v>
      </c>
      <c r="B4731">
        <v>2.9349789999999998</v>
      </c>
      <c r="C4731" s="2">
        <f>LN(B4731/B4730)</f>
        <v>-3.0737266212931776E-2</v>
      </c>
      <c r="D4731" s="2"/>
      <c r="E4731" s="2"/>
      <c r="F4731" s="2"/>
      <c r="G4731" s="2"/>
      <c r="H4731" s="2"/>
    </row>
    <row r="4732" spans="1:8" x14ac:dyDescent="0.25">
      <c r="A4732" s="3">
        <v>39727</v>
      </c>
      <c r="B4732">
        <v>2.9673310000000002</v>
      </c>
      <c r="C4732" s="2">
        <f>LN(B4732/B4731)</f>
        <v>1.0962597356186673E-2</v>
      </c>
      <c r="D4732" s="2"/>
      <c r="E4732" s="2"/>
      <c r="F4732" s="2"/>
      <c r="G4732" s="2"/>
      <c r="H4732" s="2"/>
    </row>
    <row r="4733" spans="1:8" x14ac:dyDescent="0.25">
      <c r="A4733" s="3">
        <v>39728</v>
      </c>
      <c r="B4733">
        <v>2.6958150000000001</v>
      </c>
      <c r="C4733" s="2">
        <f>LN(B4733/B4732)</f>
        <v>-9.5962325067548537E-2</v>
      </c>
      <c r="D4733" s="2"/>
      <c r="E4733" s="2"/>
      <c r="F4733" s="2"/>
      <c r="G4733" s="2"/>
      <c r="H4733" s="2"/>
    </row>
    <row r="4734" spans="1:8" x14ac:dyDescent="0.25">
      <c r="A4734" s="3">
        <v>39729</v>
      </c>
      <c r="B4734">
        <v>2.7148629999999998</v>
      </c>
      <c r="C4734" s="2">
        <f>LN(B4734/B4733)</f>
        <v>7.0409211900261158E-3</v>
      </c>
      <c r="D4734" s="2"/>
      <c r="E4734" s="2"/>
      <c r="F4734" s="2"/>
      <c r="G4734" s="2"/>
      <c r="H4734" s="2"/>
    </row>
    <row r="4735" spans="1:8" x14ac:dyDescent="0.25">
      <c r="A4735" s="3">
        <v>39730</v>
      </c>
      <c r="B4735">
        <v>2.6831160000000001</v>
      </c>
      <c r="C4735" s="2">
        <f>LN(B4735/B4734)</f>
        <v>-1.1762686014204674E-2</v>
      </c>
      <c r="D4735" s="2"/>
      <c r="E4735" s="2"/>
      <c r="F4735" s="2"/>
      <c r="G4735" s="2"/>
      <c r="H4735" s="2"/>
    </row>
    <row r="4736" spans="1:8" x14ac:dyDescent="0.25">
      <c r="A4736" s="3">
        <v>39731</v>
      </c>
      <c r="B4736">
        <v>2.9268149999999999</v>
      </c>
      <c r="C4736" s="2">
        <f>LN(B4736/B4735)</f>
        <v>8.6935995372486904E-2</v>
      </c>
      <c r="D4736" s="2"/>
      <c r="E4736" s="2"/>
      <c r="F4736" s="2"/>
      <c r="G4736" s="2"/>
      <c r="H4736" s="2"/>
    </row>
    <row r="4737" spans="1:8" x14ac:dyDescent="0.25">
      <c r="A4737" s="3">
        <v>39734</v>
      </c>
      <c r="B4737">
        <v>3.3337880000000002</v>
      </c>
      <c r="C4737" s="2">
        <f>LN(B4737/B4736)</f>
        <v>0.13019439395844654</v>
      </c>
      <c r="D4737" s="2"/>
      <c r="E4737" s="2"/>
      <c r="F4737" s="2"/>
      <c r="G4737" s="2"/>
      <c r="H4737" s="2"/>
    </row>
    <row r="4738" spans="1:8" x14ac:dyDescent="0.25">
      <c r="A4738" s="3">
        <v>39735</v>
      </c>
      <c r="B4738">
        <v>3.1469309999999999</v>
      </c>
      <c r="C4738" s="2">
        <f>LN(B4738/B4737)</f>
        <v>-5.7681502825872519E-2</v>
      </c>
      <c r="D4738" s="2"/>
      <c r="E4738" s="2"/>
      <c r="F4738" s="2"/>
      <c r="G4738" s="2"/>
      <c r="H4738" s="2"/>
    </row>
    <row r="4739" spans="1:8" x14ac:dyDescent="0.25">
      <c r="A4739" s="3">
        <v>39736</v>
      </c>
      <c r="B4739">
        <v>2.9615870000000002</v>
      </c>
      <c r="C4739" s="2">
        <f>LN(B4739/B4738)</f>
        <v>-6.0702418890146048E-2</v>
      </c>
      <c r="D4739" s="2"/>
      <c r="E4739" s="2"/>
      <c r="F4739" s="2"/>
      <c r="G4739" s="2"/>
      <c r="H4739" s="2"/>
    </row>
    <row r="4740" spans="1:8" x14ac:dyDescent="0.25">
      <c r="A4740" s="3">
        <v>39737</v>
      </c>
      <c r="B4740">
        <v>3.0807159999999998</v>
      </c>
      <c r="C4740" s="2">
        <f>LN(B4740/B4739)</f>
        <v>3.9436764193277261E-2</v>
      </c>
      <c r="D4740" s="2"/>
      <c r="E4740" s="2"/>
      <c r="F4740" s="2"/>
      <c r="G4740" s="2"/>
      <c r="H4740" s="2"/>
    </row>
    <row r="4741" spans="1:8" x14ac:dyDescent="0.25">
      <c r="A4741" s="3">
        <v>39738</v>
      </c>
      <c r="B4741">
        <v>2.9449559999999999</v>
      </c>
      <c r="C4741" s="2">
        <f>LN(B4741/B4740)</f>
        <v>-4.5068161086871714E-2</v>
      </c>
      <c r="D4741" s="2"/>
      <c r="E4741" s="2"/>
      <c r="F4741" s="2"/>
      <c r="G4741" s="2"/>
      <c r="H4741" s="2"/>
    </row>
    <row r="4742" spans="1:8" x14ac:dyDescent="0.25">
      <c r="A4742" s="3">
        <v>39741</v>
      </c>
      <c r="B4742">
        <v>2.9764020000000002</v>
      </c>
      <c r="C4742" s="2">
        <f>LN(B4742/B4741)</f>
        <v>1.0621312078749152E-2</v>
      </c>
      <c r="D4742" s="2"/>
      <c r="E4742" s="2"/>
      <c r="F4742" s="2"/>
      <c r="G4742" s="2"/>
      <c r="H4742" s="2"/>
    </row>
    <row r="4743" spans="1:8" x14ac:dyDescent="0.25">
      <c r="A4743" s="3">
        <v>39742</v>
      </c>
      <c r="B4743">
        <v>2.7662629999999999</v>
      </c>
      <c r="C4743" s="2">
        <f>LN(B4743/B4742)</f>
        <v>-7.3217876618421093E-2</v>
      </c>
      <c r="D4743" s="2"/>
      <c r="E4743" s="2"/>
      <c r="F4743" s="2"/>
      <c r="G4743" s="2"/>
      <c r="H4743" s="2"/>
    </row>
    <row r="4744" spans="1:8" x14ac:dyDescent="0.25">
      <c r="A4744" s="3">
        <v>39743</v>
      </c>
      <c r="B4744">
        <v>2.9289320000000001</v>
      </c>
      <c r="C4744" s="2">
        <f>LN(B4744/B4743)</f>
        <v>5.7140539586366577E-2</v>
      </c>
      <c r="D4744" s="2"/>
      <c r="E4744" s="2"/>
      <c r="F4744" s="2"/>
      <c r="G4744" s="2"/>
      <c r="H4744" s="2"/>
    </row>
    <row r="4745" spans="1:8" x14ac:dyDescent="0.25">
      <c r="A4745" s="3">
        <v>39744</v>
      </c>
      <c r="B4745">
        <v>2.9700519999999999</v>
      </c>
      <c r="C4745" s="2">
        <f>LN(B4745/B4744)</f>
        <v>1.3941609617462668E-2</v>
      </c>
      <c r="D4745" s="2"/>
      <c r="E4745" s="2"/>
      <c r="F4745" s="2"/>
      <c r="G4745" s="2"/>
      <c r="H4745" s="2"/>
    </row>
    <row r="4746" spans="1:8" x14ac:dyDescent="0.25">
      <c r="A4746" s="3">
        <v>39745</v>
      </c>
      <c r="B4746">
        <v>2.9141170000000001</v>
      </c>
      <c r="C4746" s="2">
        <f>LN(B4746/B4745)</f>
        <v>-1.9012603116667016E-2</v>
      </c>
      <c r="D4746" s="2"/>
      <c r="E4746" s="2"/>
      <c r="F4746" s="2"/>
      <c r="G4746" s="2"/>
      <c r="H4746" s="2"/>
    </row>
    <row r="4747" spans="1:8" x14ac:dyDescent="0.25">
      <c r="A4747" s="3">
        <v>39748</v>
      </c>
      <c r="B4747">
        <v>2.7844060000000002</v>
      </c>
      <c r="C4747" s="2">
        <f>LN(B4747/B4746)</f>
        <v>-4.5532292789319313E-2</v>
      </c>
      <c r="D4747" s="2"/>
      <c r="E4747" s="2"/>
      <c r="F4747" s="2"/>
      <c r="G4747" s="2"/>
      <c r="H4747" s="2"/>
    </row>
    <row r="4748" spans="1:8" x14ac:dyDescent="0.25">
      <c r="A4748" s="3">
        <v>39749</v>
      </c>
      <c r="B4748">
        <v>3.0208490000000001</v>
      </c>
      <c r="C4748" s="2">
        <f>LN(B4748/B4747)</f>
        <v>8.15033525332719E-2</v>
      </c>
      <c r="D4748" s="2"/>
      <c r="E4748" s="2"/>
      <c r="F4748" s="2"/>
      <c r="G4748" s="2"/>
      <c r="H4748" s="2"/>
    </row>
    <row r="4749" spans="1:8" x14ac:dyDescent="0.25">
      <c r="A4749" s="3">
        <v>39750</v>
      </c>
      <c r="B4749">
        <v>3.1611419999999999</v>
      </c>
      <c r="C4749" s="2">
        <f>LN(B4749/B4748)</f>
        <v>4.539543701124589E-2</v>
      </c>
      <c r="D4749" s="2"/>
      <c r="E4749" s="2"/>
      <c r="F4749" s="2"/>
      <c r="G4749" s="2"/>
      <c r="H4749" s="2"/>
    </row>
    <row r="4750" spans="1:8" x14ac:dyDescent="0.25">
      <c r="A4750" s="3">
        <v>39751</v>
      </c>
      <c r="B4750">
        <v>3.3573710000000001</v>
      </c>
      <c r="C4750" s="2">
        <f>LN(B4750/B4749)</f>
        <v>6.0224872515228234E-2</v>
      </c>
      <c r="D4750" s="2"/>
      <c r="E4750" s="2"/>
      <c r="F4750" s="2"/>
      <c r="G4750" s="2"/>
      <c r="H4750" s="2"/>
    </row>
    <row r="4751" spans="1:8" x14ac:dyDescent="0.25">
      <c r="A4751" s="3">
        <v>39752</v>
      </c>
      <c r="B4751">
        <v>3.2530579999999998</v>
      </c>
      <c r="C4751" s="2">
        <f>LN(B4751/B4750)</f>
        <v>-3.156275020467314E-2</v>
      </c>
      <c r="D4751" s="2"/>
      <c r="E4751" s="2"/>
      <c r="F4751" s="2"/>
      <c r="G4751" s="2"/>
      <c r="H4751" s="2"/>
    </row>
    <row r="4752" spans="1:8" x14ac:dyDescent="0.25">
      <c r="A4752" s="3">
        <v>39755</v>
      </c>
      <c r="B4752">
        <v>3.2340100000000001</v>
      </c>
      <c r="C4752" s="2">
        <f>LN(B4752/B4751)</f>
        <v>-5.8726237318489994E-3</v>
      </c>
      <c r="D4752" s="2"/>
      <c r="E4752" s="2"/>
      <c r="F4752" s="2"/>
      <c r="G4752" s="2"/>
      <c r="H4752" s="2"/>
    </row>
    <row r="4753" spans="1:8" x14ac:dyDescent="0.25">
      <c r="A4753" s="3">
        <v>39756</v>
      </c>
      <c r="B4753">
        <v>3.3558599999999998</v>
      </c>
      <c r="C4753" s="2">
        <f>LN(B4753/B4752)</f>
        <v>3.6985218109762713E-2</v>
      </c>
      <c r="D4753" s="2"/>
      <c r="E4753" s="2"/>
      <c r="F4753" s="2"/>
      <c r="G4753" s="2"/>
      <c r="H4753" s="2"/>
    </row>
    <row r="4754" spans="1:8" x14ac:dyDescent="0.25">
      <c r="A4754" s="3">
        <v>39757</v>
      </c>
      <c r="B4754">
        <v>3.123348</v>
      </c>
      <c r="C4754" s="2">
        <f>LN(B4754/B4753)</f>
        <v>-7.1802567996870501E-2</v>
      </c>
      <c r="D4754" s="2"/>
      <c r="E4754" s="2"/>
      <c r="F4754" s="2"/>
      <c r="G4754" s="2"/>
      <c r="H4754" s="2"/>
    </row>
    <row r="4755" spans="1:8" x14ac:dyDescent="0.25">
      <c r="A4755" s="3">
        <v>39758</v>
      </c>
      <c r="B4755">
        <v>2.9963570000000002</v>
      </c>
      <c r="C4755" s="2">
        <f>LN(B4755/B4754)</f>
        <v>-4.1508285974353368E-2</v>
      </c>
      <c r="D4755" s="2"/>
      <c r="E4755" s="2"/>
      <c r="F4755" s="2"/>
      <c r="G4755" s="2"/>
      <c r="H4755" s="2"/>
    </row>
    <row r="4756" spans="1:8" x14ac:dyDescent="0.25">
      <c r="A4756" s="3">
        <v>39759</v>
      </c>
      <c r="B4756">
        <v>2.9703539999999999</v>
      </c>
      <c r="C4756" s="2">
        <f>LN(B4756/B4755)</f>
        <v>-8.7160798036147787E-3</v>
      </c>
      <c r="D4756" s="2"/>
      <c r="E4756" s="2"/>
      <c r="F4756" s="2"/>
      <c r="G4756" s="2"/>
      <c r="H4756" s="2"/>
    </row>
    <row r="4757" spans="1:8" x14ac:dyDescent="0.25">
      <c r="A4757" s="3">
        <v>39762</v>
      </c>
      <c r="B4757">
        <v>2.8989989999999999</v>
      </c>
      <c r="C4757" s="2">
        <f>LN(B4757/B4756)</f>
        <v>-2.4315632638082132E-2</v>
      </c>
      <c r="D4757" s="2"/>
      <c r="E4757" s="2"/>
      <c r="F4757" s="2"/>
      <c r="G4757" s="2"/>
      <c r="H4757" s="2"/>
    </row>
    <row r="4758" spans="1:8" x14ac:dyDescent="0.25">
      <c r="A4758" s="3">
        <v>39763</v>
      </c>
      <c r="B4758">
        <v>2.865437</v>
      </c>
      <c r="C4758" s="2">
        <f>LN(B4758/B4757)</f>
        <v>-1.164463591681072E-2</v>
      </c>
      <c r="D4758" s="2"/>
      <c r="E4758" s="2"/>
      <c r="F4758" s="2"/>
      <c r="G4758" s="2"/>
      <c r="H4758" s="2"/>
    </row>
    <row r="4759" spans="1:8" x14ac:dyDescent="0.25">
      <c r="A4759" s="3">
        <v>39764</v>
      </c>
      <c r="B4759">
        <v>2.7248410000000001</v>
      </c>
      <c r="C4759" s="2">
        <f>LN(B4759/B4758)</f>
        <v>-5.0310791287107907E-2</v>
      </c>
      <c r="D4759" s="2"/>
      <c r="E4759" s="2"/>
      <c r="F4759" s="2"/>
      <c r="G4759" s="2"/>
      <c r="H4759" s="2"/>
    </row>
    <row r="4760" spans="1:8" x14ac:dyDescent="0.25">
      <c r="A4760" s="3">
        <v>39765</v>
      </c>
      <c r="B4760">
        <v>2.9159310000000001</v>
      </c>
      <c r="C4760" s="2">
        <f>LN(B4760/B4759)</f>
        <v>6.7779073526001765E-2</v>
      </c>
      <c r="D4760" s="2"/>
      <c r="E4760" s="2"/>
      <c r="F4760" s="2"/>
      <c r="G4760" s="2"/>
      <c r="H4760" s="2"/>
    </row>
    <row r="4761" spans="1:8" x14ac:dyDescent="0.25">
      <c r="A4761" s="3">
        <v>39766</v>
      </c>
      <c r="B4761">
        <v>2.728469</v>
      </c>
      <c r="C4761" s="2">
        <f>LN(B4761/B4760)</f>
        <v>-6.6448505289369561E-2</v>
      </c>
      <c r="D4761" s="2"/>
      <c r="E4761" s="2"/>
      <c r="F4761" s="2"/>
      <c r="G4761" s="2"/>
      <c r="H4761" s="2"/>
    </row>
    <row r="4762" spans="1:8" x14ac:dyDescent="0.25">
      <c r="A4762" s="3">
        <v>39769</v>
      </c>
      <c r="B4762">
        <v>2.664974</v>
      </c>
      <c r="C4762" s="2">
        <f>LN(B4762/B4761)</f>
        <v>-2.3546344552983465E-2</v>
      </c>
      <c r="D4762" s="2"/>
      <c r="E4762" s="2"/>
      <c r="F4762" s="2"/>
      <c r="G4762" s="2"/>
      <c r="H4762" s="2"/>
    </row>
    <row r="4763" spans="1:8" x14ac:dyDescent="0.25">
      <c r="A4763" s="3">
        <v>39770</v>
      </c>
      <c r="B4763">
        <v>2.7184919999999999</v>
      </c>
      <c r="C4763" s="2">
        <f>LN(B4763/B4762)</f>
        <v>1.9883013327514583E-2</v>
      </c>
      <c r="D4763" s="2"/>
      <c r="E4763" s="2"/>
      <c r="F4763" s="2"/>
      <c r="G4763" s="2"/>
      <c r="H4763" s="2"/>
    </row>
    <row r="4764" spans="1:8" x14ac:dyDescent="0.25">
      <c r="A4764" s="3">
        <v>39771</v>
      </c>
      <c r="B4764">
        <v>2.6090390000000001</v>
      </c>
      <c r="C4764" s="2">
        <f>LN(B4764/B4763)</f>
        <v>-4.1095360501266179E-2</v>
      </c>
      <c r="D4764" s="2"/>
      <c r="E4764" s="2"/>
      <c r="F4764" s="2"/>
      <c r="G4764" s="2"/>
      <c r="H4764" s="2"/>
    </row>
    <row r="4765" spans="1:8" x14ac:dyDescent="0.25">
      <c r="A4765" s="3">
        <v>39772</v>
      </c>
      <c r="B4765">
        <v>2.4336720000000001</v>
      </c>
      <c r="C4765" s="2">
        <f>LN(B4765/B4764)</f>
        <v>-6.9580726414847263E-2</v>
      </c>
      <c r="D4765" s="2"/>
      <c r="E4765" s="2"/>
      <c r="F4765" s="2"/>
      <c r="G4765" s="2"/>
      <c r="H4765" s="2"/>
    </row>
    <row r="4766" spans="1:8" x14ac:dyDescent="0.25">
      <c r="A4766" s="3">
        <v>39773</v>
      </c>
      <c r="B4766">
        <v>2.496864</v>
      </c>
      <c r="C4766" s="2">
        <f>LN(B4766/B4765)</f>
        <v>2.5634316571857645E-2</v>
      </c>
      <c r="D4766" s="2"/>
      <c r="E4766" s="2"/>
      <c r="F4766" s="2"/>
      <c r="G4766" s="2"/>
      <c r="H4766" s="2"/>
    </row>
    <row r="4767" spans="1:8" x14ac:dyDescent="0.25">
      <c r="A4767" s="3">
        <v>39776</v>
      </c>
      <c r="B4767">
        <v>2.8104079999999998</v>
      </c>
      <c r="C4767" s="2">
        <f>LN(B4767/B4766)</f>
        <v>0.11829412407939742</v>
      </c>
      <c r="D4767" s="2"/>
      <c r="E4767" s="2"/>
      <c r="F4767" s="2"/>
      <c r="G4767" s="2"/>
      <c r="H4767" s="2"/>
    </row>
    <row r="4768" spans="1:8" x14ac:dyDescent="0.25">
      <c r="A4768" s="3">
        <v>39777</v>
      </c>
      <c r="B4768">
        <v>2.7454010000000002</v>
      </c>
      <c r="C4768" s="2">
        <f>LN(B4768/B4767)</f>
        <v>-2.3402520454308819E-2</v>
      </c>
      <c r="D4768" s="2"/>
      <c r="E4768" s="2"/>
      <c r="F4768" s="2"/>
      <c r="G4768" s="2"/>
      <c r="H4768" s="2"/>
    </row>
    <row r="4769" spans="1:8" x14ac:dyDescent="0.25">
      <c r="A4769" s="3">
        <v>39778</v>
      </c>
      <c r="B4769">
        <v>2.8723909999999999</v>
      </c>
      <c r="C4769" s="2">
        <f>LN(B4769/B4768)</f>
        <v>4.5217635899766455E-2</v>
      </c>
      <c r="D4769" s="2"/>
      <c r="E4769" s="2"/>
      <c r="F4769" s="2"/>
      <c r="G4769" s="2"/>
      <c r="H4769" s="2"/>
    </row>
    <row r="4770" spans="1:8" x14ac:dyDescent="0.25">
      <c r="A4770" s="3">
        <v>39780</v>
      </c>
      <c r="B4770">
        <v>2.8019419999999999</v>
      </c>
      <c r="C4770" s="2">
        <f>LN(B4770/B4769)</f>
        <v>-2.4832035780548944E-2</v>
      </c>
      <c r="D4770" s="2"/>
      <c r="E4770" s="2"/>
      <c r="F4770" s="2"/>
      <c r="G4770" s="2"/>
      <c r="H4770" s="2"/>
    </row>
    <row r="4771" spans="1:8" x14ac:dyDescent="0.25">
      <c r="A4771" s="3">
        <v>39783</v>
      </c>
      <c r="B4771">
        <v>2.68886</v>
      </c>
      <c r="C4771" s="2">
        <f>LN(B4771/B4770)</f>
        <v>-4.1195436233167355E-2</v>
      </c>
      <c r="D4771" s="2"/>
      <c r="E4771" s="2"/>
      <c r="F4771" s="2"/>
      <c r="G4771" s="2"/>
      <c r="H4771" s="2"/>
    </row>
    <row r="4772" spans="1:8" x14ac:dyDescent="0.25">
      <c r="A4772" s="3">
        <v>39784</v>
      </c>
      <c r="B4772">
        <v>2.7958949999999998</v>
      </c>
      <c r="C4772" s="2">
        <f>LN(B4772/B4771)</f>
        <v>3.9034958051285679E-2</v>
      </c>
      <c r="D4772" s="2"/>
      <c r="E4772" s="2"/>
      <c r="F4772" s="2"/>
      <c r="G4772" s="2"/>
      <c r="H4772" s="2"/>
    </row>
    <row r="4773" spans="1:8" x14ac:dyDescent="0.25">
      <c r="A4773" s="3">
        <v>39785</v>
      </c>
      <c r="B4773">
        <v>2.8996040000000001</v>
      </c>
      <c r="C4773" s="2">
        <f>LN(B4773/B4772)</f>
        <v>3.6421905925915772E-2</v>
      </c>
      <c r="D4773" s="2"/>
      <c r="E4773" s="2"/>
      <c r="F4773" s="2"/>
      <c r="G4773" s="2"/>
      <c r="H4773" s="2"/>
    </row>
    <row r="4774" spans="1:8" x14ac:dyDescent="0.25">
      <c r="A4774" s="3">
        <v>39786</v>
      </c>
      <c r="B4774">
        <v>2.7638449999999999</v>
      </c>
      <c r="C4774" s="2">
        <f>LN(B4774/B4773)</f>
        <v>-4.7951349758881802E-2</v>
      </c>
      <c r="D4774" s="2"/>
      <c r="E4774" s="2"/>
      <c r="F4774" s="2"/>
      <c r="G4774" s="2"/>
      <c r="H4774" s="2"/>
    </row>
    <row r="4775" spans="1:8" x14ac:dyDescent="0.25">
      <c r="A4775" s="3">
        <v>39787</v>
      </c>
      <c r="B4775">
        <v>2.8421560000000001</v>
      </c>
      <c r="C4775" s="2">
        <f>LN(B4775/B4774)</f>
        <v>2.794009290497031E-2</v>
      </c>
      <c r="D4775" s="2"/>
      <c r="E4775" s="2"/>
      <c r="F4775" s="2"/>
      <c r="G4775" s="2"/>
      <c r="H4775" s="2"/>
    </row>
    <row r="4776" spans="1:8" x14ac:dyDescent="0.25">
      <c r="A4776" s="3">
        <v>39790</v>
      </c>
      <c r="B4776">
        <v>3.015104</v>
      </c>
      <c r="C4776" s="2">
        <f>LN(B4776/B4775)</f>
        <v>5.9071404689582503E-2</v>
      </c>
      <c r="D4776" s="2"/>
      <c r="E4776" s="2"/>
      <c r="F4776" s="2"/>
      <c r="G4776" s="2"/>
      <c r="H4776" s="2"/>
    </row>
    <row r="4777" spans="1:8" x14ac:dyDescent="0.25">
      <c r="A4777" s="3">
        <v>39791</v>
      </c>
      <c r="B4777">
        <v>3.0253839999999999</v>
      </c>
      <c r="C4777" s="2">
        <f>LN(B4777/B4776)</f>
        <v>3.4037017951664477E-3</v>
      </c>
      <c r="D4777" s="2"/>
      <c r="E4777" s="2"/>
      <c r="F4777" s="2"/>
      <c r="G4777" s="2"/>
      <c r="H4777" s="2"/>
    </row>
    <row r="4778" spans="1:8" x14ac:dyDescent="0.25">
      <c r="A4778" s="3">
        <v>39792</v>
      </c>
      <c r="B4778">
        <v>2.9694479999999999</v>
      </c>
      <c r="C4778" s="2">
        <f>LN(B4778/B4777)</f>
        <v>-1.8661948620190032E-2</v>
      </c>
      <c r="D4778" s="2"/>
      <c r="E4778" s="2"/>
      <c r="F4778" s="2"/>
      <c r="G4778" s="2"/>
      <c r="H4778" s="2"/>
    </row>
    <row r="4779" spans="1:8" x14ac:dyDescent="0.25">
      <c r="A4779" s="3">
        <v>39793</v>
      </c>
      <c r="B4779">
        <v>2.8723909999999999</v>
      </c>
      <c r="C4779" s="2">
        <f>LN(B4779/B4778)</f>
        <v>-3.3231292974132652E-2</v>
      </c>
      <c r="D4779" s="2"/>
      <c r="E4779" s="2"/>
      <c r="F4779" s="2"/>
      <c r="G4779" s="2"/>
      <c r="H4779" s="2"/>
    </row>
    <row r="4780" spans="1:8" x14ac:dyDescent="0.25">
      <c r="A4780" s="3">
        <v>39794</v>
      </c>
      <c r="B4780">
        <v>2.9712619999999998</v>
      </c>
      <c r="C4780" s="2">
        <f>LN(B4780/B4779)</f>
        <v>3.3841994407590427E-2</v>
      </c>
      <c r="D4780" s="2"/>
      <c r="E4780" s="2"/>
      <c r="F4780" s="2"/>
      <c r="G4780" s="2"/>
      <c r="H4780" s="2"/>
    </row>
    <row r="4781" spans="1:8" x14ac:dyDescent="0.25">
      <c r="A4781" s="3">
        <v>39797</v>
      </c>
      <c r="B4781">
        <v>2.8648319999999998</v>
      </c>
      <c r="C4781" s="2">
        <f>LN(B4781/B4780)</f>
        <v>-3.647706868443111E-2</v>
      </c>
      <c r="D4781" s="2"/>
      <c r="E4781" s="2"/>
      <c r="F4781" s="2"/>
      <c r="G4781" s="2"/>
      <c r="H4781" s="2"/>
    </row>
    <row r="4782" spans="1:8" x14ac:dyDescent="0.25">
      <c r="A4782" s="3">
        <v>39798</v>
      </c>
      <c r="B4782">
        <v>2.885392</v>
      </c>
      <c r="C4782" s="2">
        <f>LN(B4782/B4781)</f>
        <v>7.1510562425705663E-3</v>
      </c>
      <c r="D4782" s="2"/>
      <c r="E4782" s="2"/>
      <c r="F4782" s="2"/>
      <c r="G4782" s="2"/>
      <c r="H4782" s="2"/>
    </row>
    <row r="4783" spans="1:8" x14ac:dyDescent="0.25">
      <c r="A4783" s="3">
        <v>39799</v>
      </c>
      <c r="B4783">
        <v>2.6958150000000001</v>
      </c>
      <c r="C4783" s="2">
        <f>LN(B4783/B4782)</f>
        <v>-6.7960195428952569E-2</v>
      </c>
      <c r="D4783" s="2"/>
      <c r="E4783" s="2"/>
      <c r="F4783" s="2"/>
      <c r="G4783" s="2"/>
      <c r="H4783" s="2"/>
    </row>
    <row r="4784" spans="1:8" x14ac:dyDescent="0.25">
      <c r="A4784" s="3">
        <v>39800</v>
      </c>
      <c r="B4784">
        <v>2.7039789999999999</v>
      </c>
      <c r="C4784" s="2">
        <f>LN(B4784/B4783)</f>
        <v>3.0238213608237028E-3</v>
      </c>
      <c r="D4784" s="2"/>
      <c r="E4784" s="2"/>
      <c r="F4784" s="2"/>
      <c r="G4784" s="2"/>
      <c r="H4784" s="2"/>
    </row>
    <row r="4785" spans="1:8" x14ac:dyDescent="0.25">
      <c r="A4785" s="3">
        <v>39801</v>
      </c>
      <c r="B4785">
        <v>2.7212130000000001</v>
      </c>
      <c r="C4785" s="2">
        <f>LN(B4785/B4784)</f>
        <v>6.3533449031172636E-3</v>
      </c>
      <c r="D4785" s="2"/>
      <c r="E4785" s="2"/>
      <c r="F4785" s="2"/>
      <c r="G4785" s="2"/>
      <c r="H4785" s="2"/>
    </row>
    <row r="4786" spans="1:8" x14ac:dyDescent="0.25">
      <c r="A4786" s="3">
        <v>39804</v>
      </c>
      <c r="B4786">
        <v>2.592409</v>
      </c>
      <c r="C4786" s="2">
        <f>LN(B4786/B4785)</f>
        <v>-4.8490177529622265E-2</v>
      </c>
      <c r="D4786" s="2"/>
      <c r="E4786" s="2"/>
      <c r="F4786" s="2"/>
      <c r="G4786" s="2"/>
      <c r="H4786" s="2"/>
    </row>
    <row r="4787" spans="1:8" x14ac:dyDescent="0.25">
      <c r="A4787" s="3">
        <v>39805</v>
      </c>
      <c r="B4787">
        <v>2.6117590000000002</v>
      </c>
      <c r="C4787" s="2">
        <f>LN(B4787/B4786)</f>
        <v>7.4363814430261554E-3</v>
      </c>
      <c r="D4787" s="2"/>
      <c r="E4787" s="2"/>
      <c r="F4787" s="2"/>
      <c r="G4787" s="2"/>
      <c r="H4787" s="2"/>
    </row>
    <row r="4788" spans="1:8" x14ac:dyDescent="0.25">
      <c r="A4788" s="3">
        <v>39806</v>
      </c>
      <c r="B4788">
        <v>2.5712440000000001</v>
      </c>
      <c r="C4788" s="2">
        <f>LN(B4788/B4787)</f>
        <v>-1.563411220796632E-2</v>
      </c>
      <c r="D4788" s="2"/>
      <c r="E4788" s="2"/>
      <c r="F4788" s="2"/>
      <c r="G4788" s="2"/>
      <c r="H4788" s="2"/>
    </row>
    <row r="4789" spans="1:8" x14ac:dyDescent="0.25">
      <c r="A4789" s="3">
        <v>39808</v>
      </c>
      <c r="B4789">
        <v>2.594525</v>
      </c>
      <c r="C4789" s="2">
        <f>LN(B4789/B4788)</f>
        <v>9.0136270602786395E-3</v>
      </c>
      <c r="D4789" s="2"/>
      <c r="E4789" s="2"/>
      <c r="F4789" s="2"/>
      <c r="G4789" s="2"/>
      <c r="H4789" s="2"/>
    </row>
    <row r="4790" spans="1:8" x14ac:dyDescent="0.25">
      <c r="A4790" s="3">
        <v>39811</v>
      </c>
      <c r="B4790">
        <v>2.6187140000000002</v>
      </c>
      <c r="C4790" s="2">
        <f>LN(B4790/B4789)</f>
        <v>9.2799020299091164E-3</v>
      </c>
      <c r="D4790" s="2"/>
      <c r="E4790" s="2"/>
      <c r="F4790" s="2"/>
      <c r="G4790" s="2"/>
      <c r="H4790" s="2"/>
    </row>
    <row r="4791" spans="1:8" x14ac:dyDescent="0.25">
      <c r="A4791" s="3">
        <v>39812</v>
      </c>
      <c r="B4791">
        <v>2.6090390000000001</v>
      </c>
      <c r="C4791" s="2">
        <f>LN(B4791/B4790)</f>
        <v>-3.7014032782091864E-3</v>
      </c>
      <c r="D4791" s="2"/>
      <c r="E4791" s="2"/>
      <c r="F4791" s="2"/>
      <c r="G4791" s="2"/>
      <c r="H4791" s="2"/>
    </row>
    <row r="4792" spans="1:8" x14ac:dyDescent="0.25">
      <c r="A4792" s="3">
        <v>39813</v>
      </c>
      <c r="B4792">
        <v>2.5806170000000002</v>
      </c>
      <c r="C4792" s="2">
        <f>LN(B4792/B4791)</f>
        <v>-1.0953436669710517E-2</v>
      </c>
      <c r="D4792" s="2"/>
      <c r="E4792" s="2"/>
      <c r="F4792" s="2"/>
      <c r="G4792" s="2"/>
      <c r="H4792" s="2"/>
    </row>
    <row r="4793" spans="1:8" x14ac:dyDescent="0.25">
      <c r="A4793" s="3">
        <v>39815</v>
      </c>
      <c r="B4793">
        <v>2.7438889999999998</v>
      </c>
      <c r="C4793" s="2">
        <f>LN(B4793/B4792)</f>
        <v>6.1347739521201414E-2</v>
      </c>
      <c r="D4793" s="2"/>
      <c r="E4793" s="2"/>
      <c r="F4793" s="2"/>
      <c r="G4793" s="2"/>
      <c r="H4793" s="2"/>
    </row>
    <row r="4794" spans="1:8" x14ac:dyDescent="0.25">
      <c r="A4794" s="3">
        <v>39818</v>
      </c>
      <c r="B4794">
        <v>2.8596919999999999</v>
      </c>
      <c r="C4794" s="2">
        <f>LN(B4794/B4793)</f>
        <v>4.1337669574441037E-2</v>
      </c>
      <c r="D4794" s="2"/>
      <c r="E4794" s="2"/>
      <c r="F4794" s="2"/>
      <c r="G4794" s="2"/>
      <c r="H4794" s="2"/>
    </row>
    <row r="4795" spans="1:8" x14ac:dyDescent="0.25">
      <c r="A4795" s="3">
        <v>39819</v>
      </c>
      <c r="B4795">
        <v>2.8125249999999999</v>
      </c>
      <c r="C4795" s="2">
        <f>LN(B4795/B4794)</f>
        <v>-1.6631270344914531E-2</v>
      </c>
      <c r="D4795" s="2"/>
      <c r="E4795" s="2"/>
      <c r="F4795" s="2"/>
      <c r="G4795" s="2"/>
      <c r="H4795" s="2"/>
    </row>
    <row r="4796" spans="1:8" x14ac:dyDescent="0.25">
      <c r="A4796" s="3">
        <v>39820</v>
      </c>
      <c r="B4796">
        <v>2.7517510000000001</v>
      </c>
      <c r="C4796" s="2">
        <f>LN(B4796/B4795)</f>
        <v>-2.184522005351754E-2</v>
      </c>
      <c r="D4796" s="2"/>
      <c r="E4796" s="2"/>
      <c r="F4796" s="2"/>
      <c r="G4796" s="2"/>
      <c r="H4796" s="2"/>
    </row>
    <row r="4797" spans="1:8" x14ac:dyDescent="0.25">
      <c r="A4797" s="3">
        <v>39821</v>
      </c>
      <c r="B4797">
        <v>2.802848</v>
      </c>
      <c r="C4797" s="2">
        <f>LN(B4797/B4796)</f>
        <v>1.8398606772605585E-2</v>
      </c>
      <c r="D4797" s="2"/>
      <c r="E4797" s="2"/>
      <c r="F4797" s="2"/>
      <c r="G4797" s="2"/>
      <c r="H4797" s="2"/>
    </row>
    <row r="4798" spans="1:8" x14ac:dyDescent="0.25">
      <c r="A4798" s="3">
        <v>39822</v>
      </c>
      <c r="B4798">
        <v>2.7387480000000002</v>
      </c>
      <c r="C4798" s="2">
        <f>LN(B4798/B4797)</f>
        <v>-2.3135161431892075E-2</v>
      </c>
      <c r="D4798" s="2"/>
      <c r="E4798" s="2"/>
      <c r="F4798" s="2"/>
      <c r="G4798" s="2"/>
      <c r="H4798" s="2"/>
    </row>
    <row r="4799" spans="1:8" x14ac:dyDescent="0.25">
      <c r="A4799" s="3">
        <v>39825</v>
      </c>
      <c r="B4799">
        <v>2.6806960000000002</v>
      </c>
      <c r="C4799" s="2">
        <f>LN(B4799/B4798)</f>
        <v>-2.1424419368410053E-2</v>
      </c>
      <c r="D4799" s="2"/>
      <c r="E4799" s="2"/>
      <c r="F4799" s="2"/>
      <c r="G4799" s="2"/>
      <c r="H4799" s="2"/>
    </row>
    <row r="4800" spans="1:8" x14ac:dyDescent="0.25">
      <c r="A4800" s="3">
        <v>39826</v>
      </c>
      <c r="B4800">
        <v>2.6519729999999999</v>
      </c>
      <c r="C4800" s="2">
        <f>LN(B4800/B4799)</f>
        <v>-1.077257102239324E-2</v>
      </c>
      <c r="D4800" s="2"/>
      <c r="E4800" s="2"/>
      <c r="F4800" s="2"/>
      <c r="G4800" s="2"/>
      <c r="H4800" s="2"/>
    </row>
    <row r="4801" spans="1:8" x14ac:dyDescent="0.25">
      <c r="A4801" s="3">
        <v>39827</v>
      </c>
      <c r="B4801">
        <v>2.580012</v>
      </c>
      <c r="C4801" s="2">
        <f>LN(B4801/B4800)</f>
        <v>-2.7509841190814118E-2</v>
      </c>
      <c r="D4801" s="2"/>
      <c r="E4801" s="2"/>
      <c r="F4801" s="2"/>
      <c r="G4801" s="2"/>
      <c r="H4801" s="2"/>
    </row>
    <row r="4802" spans="1:8" x14ac:dyDescent="0.25">
      <c r="A4802" s="3">
        <v>39828</v>
      </c>
      <c r="B4802">
        <v>2.5210530000000002</v>
      </c>
      <c r="C4802" s="2">
        <f>LN(B4802/B4801)</f>
        <v>-2.311737869729457E-2</v>
      </c>
      <c r="D4802" s="2"/>
      <c r="E4802" s="2"/>
      <c r="F4802" s="2"/>
      <c r="G4802" s="2"/>
      <c r="H4802" s="2"/>
    </row>
    <row r="4803" spans="1:8" x14ac:dyDescent="0.25">
      <c r="A4803" s="3">
        <v>39829</v>
      </c>
      <c r="B4803">
        <v>2.4893049999999999</v>
      </c>
      <c r="C4803" s="2">
        <f>LN(B4803/B4802)</f>
        <v>-1.2673116337703351E-2</v>
      </c>
      <c r="D4803" s="2"/>
      <c r="E4803" s="2"/>
      <c r="F4803" s="2"/>
      <c r="G4803" s="2"/>
      <c r="H4803" s="2"/>
    </row>
    <row r="4804" spans="1:8" x14ac:dyDescent="0.25">
      <c r="A4804" s="3">
        <v>39833</v>
      </c>
      <c r="B4804">
        <v>2.3644310000000002</v>
      </c>
      <c r="C4804" s="2">
        <f>LN(B4804/B4803)</f>
        <v>-5.1466154019669294E-2</v>
      </c>
      <c r="D4804" s="2"/>
      <c r="E4804" s="2"/>
      <c r="F4804" s="2"/>
      <c r="G4804" s="2"/>
      <c r="H4804" s="2"/>
    </row>
    <row r="4805" spans="1:8" x14ac:dyDescent="0.25">
      <c r="A4805" s="3">
        <v>39834</v>
      </c>
      <c r="B4805">
        <v>2.5044219999999999</v>
      </c>
      <c r="C4805" s="2">
        <f>LN(B4805/B4804)</f>
        <v>5.7520568358812647E-2</v>
      </c>
      <c r="D4805" s="2"/>
      <c r="E4805" s="2"/>
      <c r="F4805" s="2"/>
      <c r="G4805" s="2"/>
      <c r="H4805" s="2"/>
    </row>
    <row r="4806" spans="1:8" x14ac:dyDescent="0.25">
      <c r="A4806" s="3">
        <v>39835</v>
      </c>
      <c r="B4806">
        <v>2.671627</v>
      </c>
      <c r="C4806" s="2">
        <f>LN(B4806/B4805)</f>
        <v>6.46296807319688E-2</v>
      </c>
      <c r="D4806" s="2"/>
      <c r="E4806" s="2"/>
      <c r="F4806" s="2"/>
      <c r="G4806" s="2"/>
      <c r="H4806" s="2"/>
    </row>
    <row r="4807" spans="1:8" x14ac:dyDescent="0.25">
      <c r="A4807" s="3">
        <v>39836</v>
      </c>
      <c r="B4807">
        <v>2.671627</v>
      </c>
      <c r="C4807" s="2">
        <f>LN(B4807/B4806)</f>
        <v>0</v>
      </c>
      <c r="D4807" s="2"/>
      <c r="E4807" s="2"/>
      <c r="F4807" s="2"/>
      <c r="G4807" s="2"/>
      <c r="H4807" s="2"/>
    </row>
    <row r="4808" spans="1:8" x14ac:dyDescent="0.25">
      <c r="A4808" s="3">
        <v>39839</v>
      </c>
      <c r="B4808">
        <v>2.7103280000000001</v>
      </c>
      <c r="C4808" s="2">
        <f>LN(B4808/B4807)</f>
        <v>1.4382010656399298E-2</v>
      </c>
      <c r="D4808" s="2"/>
      <c r="E4808" s="2"/>
      <c r="F4808" s="2"/>
      <c r="G4808" s="2"/>
      <c r="H4808" s="2"/>
    </row>
    <row r="4809" spans="1:8" x14ac:dyDescent="0.25">
      <c r="A4809" s="3">
        <v>39840</v>
      </c>
      <c r="B4809">
        <v>2.7432840000000001</v>
      </c>
      <c r="C4809" s="2">
        <f>LN(B4809/B4808)</f>
        <v>1.2086082092094785E-2</v>
      </c>
      <c r="D4809" s="2"/>
      <c r="E4809" s="2"/>
      <c r="F4809" s="2"/>
      <c r="G4809" s="2"/>
      <c r="H4809" s="2"/>
    </row>
    <row r="4810" spans="1:8" x14ac:dyDescent="0.25">
      <c r="A4810" s="3">
        <v>39841</v>
      </c>
      <c r="B4810">
        <v>2.8482029999999998</v>
      </c>
      <c r="C4810" s="2">
        <f>LN(B4810/B4809)</f>
        <v>3.7532526229346122E-2</v>
      </c>
      <c r="D4810" s="2"/>
      <c r="E4810" s="2"/>
      <c r="F4810" s="2"/>
      <c r="G4810" s="2"/>
      <c r="H4810" s="2"/>
    </row>
    <row r="4811" spans="1:8" x14ac:dyDescent="0.25">
      <c r="A4811" s="3">
        <v>39842</v>
      </c>
      <c r="B4811">
        <v>2.8119200000000002</v>
      </c>
      <c r="C4811" s="2">
        <f>LN(B4811/B4810)</f>
        <v>-1.2820745057864518E-2</v>
      </c>
      <c r="D4811" s="2"/>
      <c r="E4811" s="2"/>
      <c r="F4811" s="2"/>
      <c r="G4811" s="2"/>
      <c r="H4811" s="2"/>
    </row>
    <row r="4812" spans="1:8" x14ac:dyDescent="0.25">
      <c r="A4812" s="3">
        <v>39843</v>
      </c>
      <c r="B4812">
        <v>2.7251430000000001</v>
      </c>
      <c r="C4812" s="2">
        <f>LN(B4812/B4811)</f>
        <v>-3.134662023903545E-2</v>
      </c>
      <c r="D4812" s="2"/>
      <c r="E4812" s="2"/>
      <c r="F4812" s="2"/>
      <c r="G4812" s="2"/>
      <c r="H4812" s="2"/>
    </row>
    <row r="4813" spans="1:8" x14ac:dyDescent="0.25">
      <c r="A4813" s="3">
        <v>39846</v>
      </c>
      <c r="B4813">
        <v>2.7668680000000001</v>
      </c>
      <c r="C4813" s="2">
        <f>LN(B4813/B4812)</f>
        <v>1.5195090768538391E-2</v>
      </c>
      <c r="D4813" s="2"/>
      <c r="E4813" s="2"/>
      <c r="F4813" s="2"/>
      <c r="G4813" s="2"/>
      <c r="H4813" s="2"/>
    </row>
    <row r="4814" spans="1:8" x14ac:dyDescent="0.25">
      <c r="A4814" s="3">
        <v>39847</v>
      </c>
      <c r="B4814">
        <v>2.811315</v>
      </c>
      <c r="C4814" s="2">
        <f>LN(B4814/B4813)</f>
        <v>1.5936350840283518E-2</v>
      </c>
      <c r="D4814" s="2"/>
      <c r="E4814" s="2"/>
      <c r="F4814" s="2"/>
      <c r="G4814" s="2"/>
      <c r="H4814" s="2"/>
    </row>
    <row r="4815" spans="1:8" x14ac:dyDescent="0.25">
      <c r="A4815" s="3">
        <v>39848</v>
      </c>
      <c r="B4815">
        <v>2.8285490000000002</v>
      </c>
      <c r="C4815" s="2">
        <f>LN(B4815/B4814)</f>
        <v>6.111513909433537E-3</v>
      </c>
      <c r="D4815" s="2"/>
      <c r="E4815" s="2"/>
      <c r="F4815" s="2"/>
      <c r="G4815" s="2"/>
      <c r="H4815" s="2"/>
    </row>
    <row r="4816" spans="1:8" x14ac:dyDescent="0.25">
      <c r="A4816" s="3">
        <v>39849</v>
      </c>
      <c r="B4816">
        <v>2.9165350000000001</v>
      </c>
      <c r="C4816" s="2">
        <f>LN(B4816/B4815)</f>
        <v>3.0632408504490987E-2</v>
      </c>
      <c r="D4816" s="2"/>
      <c r="E4816" s="2"/>
      <c r="F4816" s="2"/>
      <c r="G4816" s="2"/>
      <c r="H4816" s="2"/>
    </row>
    <row r="4817" spans="1:8" x14ac:dyDescent="0.25">
      <c r="A4817" s="3">
        <v>39850</v>
      </c>
      <c r="B4817">
        <v>3.015104</v>
      </c>
      <c r="C4817" s="2">
        <f>LN(B4817/B4816)</f>
        <v>3.3238055954624778E-2</v>
      </c>
      <c r="D4817" s="2"/>
      <c r="E4817" s="2"/>
      <c r="F4817" s="2"/>
      <c r="G4817" s="2"/>
      <c r="H4817" s="2"/>
    </row>
    <row r="4818" spans="1:8" x14ac:dyDescent="0.25">
      <c r="A4818" s="3">
        <v>39853</v>
      </c>
      <c r="B4818">
        <v>3.0994609999999998</v>
      </c>
      <c r="C4818" s="2">
        <f>LN(B4818/B4817)</f>
        <v>2.7593901626123681E-2</v>
      </c>
      <c r="D4818" s="2"/>
      <c r="E4818" s="2"/>
      <c r="F4818" s="2"/>
      <c r="G4818" s="2"/>
      <c r="H4818" s="2"/>
    </row>
    <row r="4819" spans="1:8" x14ac:dyDescent="0.25">
      <c r="A4819" s="3">
        <v>39854</v>
      </c>
      <c r="B4819">
        <v>2.9579580000000001</v>
      </c>
      <c r="C4819" s="2">
        <f>LN(B4819/B4818)</f>
        <v>-4.672906000120651E-2</v>
      </c>
      <c r="D4819" s="2"/>
      <c r="E4819" s="2"/>
      <c r="F4819" s="2"/>
      <c r="G4819" s="2"/>
      <c r="H4819" s="2"/>
    </row>
    <row r="4820" spans="1:8" x14ac:dyDescent="0.25">
      <c r="A4820" s="3">
        <v>39855</v>
      </c>
      <c r="B4820">
        <v>2.9274200000000001</v>
      </c>
      <c r="C4820" s="2">
        <f>LN(B4820/B4819)</f>
        <v>-1.0377676359378311E-2</v>
      </c>
      <c r="D4820" s="2"/>
      <c r="E4820" s="2"/>
      <c r="F4820" s="2"/>
      <c r="G4820" s="2"/>
      <c r="H4820" s="2"/>
    </row>
    <row r="4821" spans="1:8" x14ac:dyDescent="0.25">
      <c r="A4821" s="3">
        <v>39856</v>
      </c>
      <c r="B4821">
        <v>3.0014970000000001</v>
      </c>
      <c r="C4821" s="2">
        <f>LN(B4821/B4820)</f>
        <v>2.4989675163546724E-2</v>
      </c>
      <c r="D4821" s="2"/>
      <c r="E4821" s="2"/>
      <c r="F4821" s="2"/>
      <c r="G4821" s="2"/>
      <c r="H4821" s="2"/>
    </row>
    <row r="4822" spans="1:8" x14ac:dyDescent="0.25">
      <c r="A4822" s="3">
        <v>39857</v>
      </c>
      <c r="B4822">
        <v>2.9981719999999998</v>
      </c>
      <c r="C4822" s="2">
        <f>LN(B4822/B4821)</f>
        <v>-1.1083945932377139E-3</v>
      </c>
      <c r="D4822" s="2"/>
      <c r="E4822" s="2"/>
      <c r="F4822" s="2"/>
      <c r="G4822" s="2"/>
      <c r="H4822" s="2"/>
    </row>
    <row r="4823" spans="1:8" x14ac:dyDescent="0.25">
      <c r="A4823" s="3">
        <v>39861</v>
      </c>
      <c r="B4823">
        <v>2.8581799999999999</v>
      </c>
      <c r="C4823" s="2">
        <f>LN(B4823/B4822)</f>
        <v>-4.7817710985656348E-2</v>
      </c>
      <c r="D4823" s="2"/>
      <c r="E4823" s="2"/>
      <c r="F4823" s="2"/>
      <c r="G4823" s="2"/>
      <c r="H4823" s="2"/>
    </row>
    <row r="4824" spans="1:8" x14ac:dyDescent="0.25">
      <c r="A4824" s="3">
        <v>39862</v>
      </c>
      <c r="B4824">
        <v>2.8533430000000002</v>
      </c>
      <c r="C4824" s="2">
        <f>LN(B4824/B4823)</f>
        <v>-1.6937692998477657E-3</v>
      </c>
      <c r="D4824" s="2"/>
      <c r="E4824" s="2"/>
      <c r="F4824" s="2"/>
      <c r="G4824" s="2"/>
      <c r="H4824" s="2"/>
    </row>
    <row r="4825" spans="1:8" x14ac:dyDescent="0.25">
      <c r="A4825" s="3">
        <v>39863</v>
      </c>
      <c r="B4825">
        <v>2.7405629999999999</v>
      </c>
      <c r="C4825" s="2">
        <f>LN(B4825/B4824)</f>
        <v>-4.0327915584720146E-2</v>
      </c>
      <c r="D4825" s="2"/>
      <c r="E4825" s="2"/>
      <c r="F4825" s="2"/>
      <c r="G4825" s="2"/>
      <c r="H4825" s="2"/>
    </row>
    <row r="4826" spans="1:8" x14ac:dyDescent="0.25">
      <c r="A4826" s="3">
        <v>39864</v>
      </c>
      <c r="B4826">
        <v>2.7574960000000002</v>
      </c>
      <c r="C4826" s="2">
        <f>LN(B4826/B4825)</f>
        <v>6.1596478096170261E-3</v>
      </c>
      <c r="D4826" s="2"/>
      <c r="E4826" s="2"/>
      <c r="F4826" s="2"/>
      <c r="G4826" s="2"/>
      <c r="H4826" s="2"/>
    </row>
    <row r="4827" spans="1:8" x14ac:dyDescent="0.25">
      <c r="A4827" s="3">
        <v>39867</v>
      </c>
      <c r="B4827">
        <v>2.6289940000000001</v>
      </c>
      <c r="C4827" s="2">
        <f>LN(B4827/B4826)</f>
        <v>-4.7721758046618476E-2</v>
      </c>
      <c r="D4827" s="2"/>
      <c r="E4827" s="2"/>
      <c r="F4827" s="2"/>
      <c r="G4827" s="2"/>
      <c r="H4827" s="2"/>
    </row>
    <row r="4828" spans="1:8" x14ac:dyDescent="0.25">
      <c r="A4828" s="3">
        <v>39868</v>
      </c>
      <c r="B4828">
        <v>2.7287710000000001</v>
      </c>
      <c r="C4828" s="2">
        <f>LN(B4828/B4827)</f>
        <v>3.7250061175280541E-2</v>
      </c>
      <c r="D4828" s="2"/>
      <c r="E4828" s="2"/>
      <c r="F4828" s="2"/>
      <c r="G4828" s="2"/>
      <c r="H4828" s="2"/>
    </row>
    <row r="4829" spans="1:8" x14ac:dyDescent="0.25">
      <c r="A4829" s="3">
        <v>39869</v>
      </c>
      <c r="B4829">
        <v>2.7562850000000001</v>
      </c>
      <c r="C4829" s="2">
        <f>LN(B4829/B4828)</f>
        <v>1.0032433861264907E-2</v>
      </c>
      <c r="D4829" s="2"/>
      <c r="E4829" s="2"/>
      <c r="F4829" s="2"/>
      <c r="G4829" s="2"/>
      <c r="H4829" s="2"/>
    </row>
    <row r="4830" spans="1:8" x14ac:dyDescent="0.25">
      <c r="A4830" s="3">
        <v>39870</v>
      </c>
      <c r="B4830">
        <v>2.6967210000000001</v>
      </c>
      <c r="C4830" s="2">
        <f>LN(B4830/B4829)</f>
        <v>-2.1847168014504419E-2</v>
      </c>
      <c r="D4830" s="2"/>
      <c r="E4830" s="2"/>
      <c r="F4830" s="2"/>
      <c r="G4830" s="2"/>
      <c r="H4830" s="2"/>
    </row>
    <row r="4831" spans="1:8" x14ac:dyDescent="0.25">
      <c r="A4831" s="3">
        <v>39871</v>
      </c>
      <c r="B4831">
        <v>2.7003499999999998</v>
      </c>
      <c r="C4831" s="2">
        <f>LN(B4831/B4830)</f>
        <v>1.3448037081296299E-3</v>
      </c>
      <c r="D4831" s="2"/>
      <c r="E4831" s="2"/>
      <c r="F4831" s="2"/>
      <c r="G4831" s="2"/>
      <c r="H4831" s="2"/>
    </row>
    <row r="4832" spans="1:8" x14ac:dyDescent="0.25">
      <c r="A4832" s="3">
        <v>39874</v>
      </c>
      <c r="B4832">
        <v>2.6589260000000001</v>
      </c>
      <c r="C4832" s="2">
        <f>LN(B4832/B4831)</f>
        <v>-1.545911237638016E-2</v>
      </c>
      <c r="D4832" s="2"/>
      <c r="E4832" s="2"/>
      <c r="F4832" s="2"/>
      <c r="G4832" s="2"/>
      <c r="H4832" s="2"/>
    </row>
    <row r="4833" spans="1:8" x14ac:dyDescent="0.25">
      <c r="A4833" s="3">
        <v>39875</v>
      </c>
      <c r="B4833">
        <v>2.6719279999999999</v>
      </c>
      <c r="C4833" s="2">
        <f>LN(B4833/B4832)</f>
        <v>4.8780273412235616E-3</v>
      </c>
      <c r="D4833" s="2"/>
      <c r="E4833" s="2"/>
      <c r="F4833" s="2"/>
      <c r="G4833" s="2"/>
      <c r="H4833" s="2"/>
    </row>
    <row r="4834" spans="1:8" x14ac:dyDescent="0.25">
      <c r="A4834" s="3">
        <v>39876</v>
      </c>
      <c r="B4834">
        <v>2.7565879999999998</v>
      </c>
      <c r="C4834" s="2">
        <f>LN(B4834/B4833)</f>
        <v>3.1193373876453462E-2</v>
      </c>
      <c r="D4834" s="2"/>
      <c r="E4834" s="2"/>
      <c r="F4834" s="2"/>
      <c r="G4834" s="2"/>
      <c r="H4834" s="2"/>
    </row>
    <row r="4835" spans="1:8" x14ac:dyDescent="0.25">
      <c r="A4835" s="3">
        <v>39877</v>
      </c>
      <c r="B4835">
        <v>2.6861380000000001</v>
      </c>
      <c r="C4835" s="2">
        <f>LN(B4835/B4834)</f>
        <v>-2.5889208785718282E-2</v>
      </c>
      <c r="D4835" s="2"/>
      <c r="E4835" s="2"/>
      <c r="F4835" s="2"/>
      <c r="G4835" s="2"/>
      <c r="H4835" s="2"/>
    </row>
    <row r="4836" spans="1:8" x14ac:dyDescent="0.25">
      <c r="A4836" s="3">
        <v>39878</v>
      </c>
      <c r="B4836">
        <v>2.5791050000000002</v>
      </c>
      <c r="C4836" s="2">
        <f>LN(B4836/B4835)</f>
        <v>-4.0662034769032164E-2</v>
      </c>
      <c r="D4836" s="2"/>
      <c r="E4836" s="2"/>
      <c r="F4836" s="2"/>
      <c r="G4836" s="2"/>
      <c r="H4836" s="2"/>
    </row>
    <row r="4837" spans="1:8" x14ac:dyDescent="0.25">
      <c r="A4837" s="3">
        <v>39881</v>
      </c>
      <c r="B4837">
        <v>2.5128889999999999</v>
      </c>
      <c r="C4837" s="2">
        <f>LN(B4837/B4836)</f>
        <v>-2.6009352253712269E-2</v>
      </c>
      <c r="D4837" s="2"/>
      <c r="E4837" s="2"/>
      <c r="F4837" s="2"/>
      <c r="G4837" s="2"/>
      <c r="H4837" s="2"/>
    </row>
    <row r="4838" spans="1:8" x14ac:dyDescent="0.25">
      <c r="A4838" s="3">
        <v>39882</v>
      </c>
      <c r="B4838">
        <v>2.6797900000000001</v>
      </c>
      <c r="C4838" s="2">
        <f>LN(B4838/B4837)</f>
        <v>6.4305345972092448E-2</v>
      </c>
      <c r="D4838" s="2"/>
      <c r="E4838" s="2"/>
      <c r="F4838" s="2"/>
      <c r="G4838" s="2"/>
      <c r="H4838" s="2"/>
    </row>
    <row r="4839" spans="1:8" x14ac:dyDescent="0.25">
      <c r="A4839" s="3">
        <v>39883</v>
      </c>
      <c r="B4839">
        <v>2.802244</v>
      </c>
      <c r="C4839" s="2">
        <f>LN(B4839/B4838)</f>
        <v>4.4682091536543539E-2</v>
      </c>
      <c r="D4839" s="2"/>
      <c r="E4839" s="2"/>
      <c r="F4839" s="2"/>
      <c r="G4839" s="2"/>
      <c r="H4839" s="2"/>
    </row>
    <row r="4840" spans="1:8" x14ac:dyDescent="0.25">
      <c r="A4840" s="3">
        <v>39884</v>
      </c>
      <c r="B4840">
        <v>2.9132090000000002</v>
      </c>
      <c r="C4840" s="2">
        <f>LN(B4840/B4839)</f>
        <v>3.8834697962904154E-2</v>
      </c>
      <c r="D4840" s="2"/>
      <c r="E4840" s="2"/>
      <c r="F4840" s="2"/>
      <c r="G4840" s="2"/>
      <c r="H4840" s="2"/>
    </row>
    <row r="4841" spans="1:8" x14ac:dyDescent="0.25">
      <c r="A4841" s="3">
        <v>39885</v>
      </c>
      <c r="B4841">
        <v>2.9005100000000001</v>
      </c>
      <c r="C4841" s="2">
        <f>LN(B4841/B4840)</f>
        <v>-4.3686391436198154E-3</v>
      </c>
      <c r="D4841" s="2"/>
      <c r="E4841" s="2"/>
      <c r="F4841" s="2"/>
      <c r="G4841" s="2"/>
      <c r="H4841" s="2"/>
    </row>
    <row r="4842" spans="1:8" x14ac:dyDescent="0.25">
      <c r="A4842" s="3">
        <v>39888</v>
      </c>
      <c r="B4842">
        <v>2.8850899999999999</v>
      </c>
      <c r="C4842" s="2">
        <f>LN(B4842/B4841)</f>
        <v>-5.3304882854356382E-3</v>
      </c>
      <c r="D4842" s="2"/>
      <c r="E4842" s="2"/>
      <c r="F4842" s="2"/>
      <c r="G4842" s="2"/>
      <c r="H4842" s="2"/>
    </row>
    <row r="4843" spans="1:8" x14ac:dyDescent="0.25">
      <c r="A4843" s="3">
        <v>39889</v>
      </c>
      <c r="B4843">
        <v>3.0132889999999999</v>
      </c>
      <c r="C4843" s="2">
        <f>LN(B4843/B4842)</f>
        <v>4.3476077924329226E-2</v>
      </c>
      <c r="D4843" s="2"/>
      <c r="E4843" s="2"/>
      <c r="F4843" s="2"/>
      <c r="G4843" s="2"/>
      <c r="H4843" s="2"/>
    </row>
    <row r="4844" spans="1:8" x14ac:dyDescent="0.25">
      <c r="A4844" s="3">
        <v>39890</v>
      </c>
      <c r="B4844">
        <v>3.0695269999999999</v>
      </c>
      <c r="C4844" s="2">
        <f>LN(B4844/B4843)</f>
        <v>1.8491304829243799E-2</v>
      </c>
      <c r="D4844" s="2"/>
      <c r="E4844" s="2"/>
      <c r="F4844" s="2"/>
      <c r="G4844" s="2"/>
      <c r="H4844" s="2"/>
    </row>
    <row r="4845" spans="1:8" x14ac:dyDescent="0.25">
      <c r="A4845" s="3">
        <v>39891</v>
      </c>
      <c r="B4845">
        <v>3.0725509999999998</v>
      </c>
      <c r="C4845" s="2">
        <f>LN(B4845/B4844)</f>
        <v>9.8468311354538282E-4</v>
      </c>
      <c r="D4845" s="2"/>
      <c r="E4845" s="2"/>
      <c r="F4845" s="2"/>
      <c r="G4845" s="2"/>
      <c r="H4845" s="2"/>
    </row>
    <row r="4846" spans="1:8" x14ac:dyDescent="0.25">
      <c r="A4846" s="3">
        <v>39892</v>
      </c>
      <c r="B4846">
        <v>3.071644</v>
      </c>
      <c r="C4846" s="2">
        <f>LN(B4846/B4845)</f>
        <v>-2.95238027630288E-4</v>
      </c>
      <c r="D4846" s="2"/>
      <c r="E4846" s="2"/>
      <c r="F4846" s="2"/>
      <c r="G4846" s="2"/>
      <c r="H4846" s="2"/>
    </row>
    <row r="4847" spans="1:8" x14ac:dyDescent="0.25">
      <c r="A4847" s="3">
        <v>39895</v>
      </c>
      <c r="B4847">
        <v>3.2551749999999999</v>
      </c>
      <c r="C4847" s="2">
        <f>LN(B4847/B4846)</f>
        <v>5.8033114502665406E-2</v>
      </c>
      <c r="D4847" s="2"/>
      <c r="E4847" s="2"/>
      <c r="F4847" s="2"/>
      <c r="G4847" s="2"/>
      <c r="H4847" s="2"/>
    </row>
    <row r="4848" spans="1:8" x14ac:dyDescent="0.25">
      <c r="A4848" s="3">
        <v>39896</v>
      </c>
      <c r="B4848">
        <v>3.2201019999999998</v>
      </c>
      <c r="C4848" s="2">
        <f>LN(B4848/B4847)</f>
        <v>-1.0833001582946537E-2</v>
      </c>
      <c r="D4848" s="2"/>
      <c r="E4848" s="2"/>
      <c r="F4848" s="2"/>
      <c r="G4848" s="2"/>
      <c r="H4848" s="2"/>
    </row>
    <row r="4849" spans="1:8" x14ac:dyDescent="0.25">
      <c r="A4849" s="3">
        <v>39897</v>
      </c>
      <c r="B4849">
        <v>3.2198000000000002</v>
      </c>
      <c r="C4849" s="2">
        <f>LN(B4849/B4848)</f>
        <v>-9.3790247187265145E-5</v>
      </c>
      <c r="D4849" s="2"/>
      <c r="E4849" s="2"/>
      <c r="F4849" s="2"/>
      <c r="G4849" s="2"/>
      <c r="H4849" s="2"/>
    </row>
    <row r="4850" spans="1:8" x14ac:dyDescent="0.25">
      <c r="A4850" s="3">
        <v>39898</v>
      </c>
      <c r="B4850">
        <v>3.3219949999999998</v>
      </c>
      <c r="C4850" s="2">
        <f>LN(B4850/B4849)</f>
        <v>3.1246260246514279E-2</v>
      </c>
      <c r="D4850" s="2"/>
      <c r="E4850" s="2"/>
      <c r="F4850" s="2"/>
      <c r="G4850" s="2"/>
      <c r="H4850" s="2"/>
    </row>
    <row r="4851" spans="1:8" x14ac:dyDescent="0.25">
      <c r="A4851" s="3">
        <v>39899</v>
      </c>
      <c r="B4851">
        <v>3.2306840000000001</v>
      </c>
      <c r="C4851" s="2">
        <f>LN(B4851/B4850)</f>
        <v>-2.7871626551104034E-2</v>
      </c>
      <c r="D4851" s="2"/>
      <c r="E4851" s="2"/>
      <c r="F4851" s="2"/>
      <c r="G4851" s="2"/>
      <c r="H4851" s="2"/>
    </row>
    <row r="4852" spans="1:8" x14ac:dyDescent="0.25">
      <c r="A4852" s="3">
        <v>39902</v>
      </c>
      <c r="B4852">
        <v>3.1593290000000001</v>
      </c>
      <c r="C4852" s="2">
        <f>LN(B4852/B4851)</f>
        <v>-2.2334216242504434E-2</v>
      </c>
      <c r="D4852" s="2"/>
      <c r="E4852" s="2"/>
      <c r="F4852" s="2"/>
      <c r="G4852" s="2"/>
      <c r="H4852" s="2"/>
    </row>
    <row r="4853" spans="1:8" x14ac:dyDescent="0.25">
      <c r="A4853" s="3">
        <v>39903</v>
      </c>
      <c r="B4853">
        <v>3.1783769999999998</v>
      </c>
      <c r="C4853" s="2">
        <f>LN(B4853/B4852)</f>
        <v>6.0110258677756861E-3</v>
      </c>
      <c r="D4853" s="2"/>
      <c r="E4853" s="2"/>
      <c r="F4853" s="2"/>
      <c r="G4853" s="2"/>
      <c r="H4853" s="2"/>
    </row>
    <row r="4854" spans="1:8" x14ac:dyDescent="0.25">
      <c r="A4854" s="3">
        <v>39904</v>
      </c>
      <c r="B4854">
        <v>3.2863180000000001</v>
      </c>
      <c r="C4854" s="2">
        <f>LN(B4854/B4853)</f>
        <v>3.3397099979565928E-2</v>
      </c>
      <c r="D4854" s="2"/>
      <c r="E4854" s="2"/>
      <c r="F4854" s="2"/>
      <c r="G4854" s="2"/>
      <c r="H4854" s="2"/>
    </row>
    <row r="4855" spans="1:8" x14ac:dyDescent="0.25">
      <c r="A4855" s="3">
        <v>39905</v>
      </c>
      <c r="B4855">
        <v>3.4078650000000001</v>
      </c>
      <c r="C4855" s="2">
        <f>LN(B4855/B4854)</f>
        <v>3.6318206380105744E-2</v>
      </c>
      <c r="D4855" s="2"/>
      <c r="E4855" s="2"/>
      <c r="F4855" s="2"/>
      <c r="G4855" s="2"/>
      <c r="H4855" s="2"/>
    </row>
    <row r="4856" spans="1:8" x14ac:dyDescent="0.25">
      <c r="A4856" s="3">
        <v>39906</v>
      </c>
      <c r="B4856">
        <v>3.5070389999999998</v>
      </c>
      <c r="C4856" s="2">
        <f>LN(B4856/B4855)</f>
        <v>2.8686096205708111E-2</v>
      </c>
      <c r="D4856" s="2"/>
      <c r="E4856" s="2"/>
      <c r="F4856" s="2"/>
      <c r="G4856" s="2"/>
      <c r="H4856" s="2"/>
    </row>
    <row r="4857" spans="1:8" x14ac:dyDescent="0.25">
      <c r="A4857" s="3">
        <v>39909</v>
      </c>
      <c r="B4857">
        <v>3.5814189999999999</v>
      </c>
      <c r="C4857" s="2">
        <f>LN(B4857/B4856)</f>
        <v>2.0986998882246529E-2</v>
      </c>
      <c r="D4857" s="2"/>
      <c r="E4857" s="2"/>
      <c r="F4857" s="2"/>
      <c r="G4857" s="2"/>
      <c r="H4857" s="2"/>
    </row>
    <row r="4858" spans="1:8" x14ac:dyDescent="0.25">
      <c r="A4858" s="3">
        <v>39910</v>
      </c>
      <c r="B4858">
        <v>3.4771049999999999</v>
      </c>
      <c r="C4858" s="2">
        <f>LN(B4858/B4857)</f>
        <v>-2.9559039577667607E-2</v>
      </c>
      <c r="D4858" s="2"/>
      <c r="E4858" s="2"/>
      <c r="F4858" s="2"/>
      <c r="G4858" s="2"/>
      <c r="H4858" s="2"/>
    </row>
    <row r="4859" spans="1:8" x14ac:dyDescent="0.25">
      <c r="A4859" s="3">
        <v>39911</v>
      </c>
      <c r="B4859">
        <v>3.5170159999999999</v>
      </c>
      <c r="C4859" s="2">
        <f>LN(B4859/B4858)</f>
        <v>1.1412851796616774E-2</v>
      </c>
      <c r="D4859" s="2"/>
      <c r="E4859" s="2"/>
      <c r="F4859" s="2"/>
      <c r="G4859" s="2"/>
      <c r="H4859" s="2"/>
    </row>
    <row r="4860" spans="1:8" x14ac:dyDescent="0.25">
      <c r="A4860" s="3">
        <v>39912</v>
      </c>
      <c r="B4860">
        <v>3.6152820000000001</v>
      </c>
      <c r="C4860" s="2">
        <f>LN(B4860/B4859)</f>
        <v>2.7556958053680084E-2</v>
      </c>
      <c r="D4860" s="2"/>
      <c r="E4860" s="2"/>
      <c r="F4860" s="2"/>
      <c r="G4860" s="2"/>
      <c r="H4860" s="2"/>
    </row>
    <row r="4861" spans="1:8" x14ac:dyDescent="0.25">
      <c r="A4861" s="3">
        <v>39916</v>
      </c>
      <c r="B4861">
        <v>3.6349339999999999</v>
      </c>
      <c r="C4861" s="2">
        <f>LN(B4861/B4860)</f>
        <v>5.421093144848379E-3</v>
      </c>
      <c r="D4861" s="2"/>
      <c r="E4861" s="2"/>
      <c r="F4861" s="2"/>
      <c r="G4861" s="2"/>
      <c r="H4861" s="2"/>
    </row>
    <row r="4862" spans="1:8" x14ac:dyDescent="0.25">
      <c r="A4862" s="3">
        <v>39917</v>
      </c>
      <c r="B4862">
        <v>3.5771850000000001</v>
      </c>
      <c r="C4862" s="2">
        <f>LN(B4862/B4861)</f>
        <v>-1.6014775754495489E-2</v>
      </c>
      <c r="D4862" s="2"/>
      <c r="E4862" s="2"/>
      <c r="F4862" s="2"/>
      <c r="G4862" s="2"/>
      <c r="H4862" s="2"/>
    </row>
    <row r="4863" spans="1:8" x14ac:dyDescent="0.25">
      <c r="A4863" s="3">
        <v>39918</v>
      </c>
      <c r="B4863">
        <v>3.5569269999999999</v>
      </c>
      <c r="C4863" s="2">
        <f>LN(B4863/B4862)</f>
        <v>-5.6792084141934927E-3</v>
      </c>
      <c r="D4863" s="2"/>
      <c r="E4863" s="2"/>
      <c r="F4863" s="2"/>
      <c r="G4863" s="2"/>
      <c r="H4863" s="2"/>
    </row>
    <row r="4864" spans="1:8" x14ac:dyDescent="0.25">
      <c r="A4864" s="3">
        <v>39919</v>
      </c>
      <c r="B4864">
        <v>3.672126</v>
      </c>
      <c r="C4864" s="2">
        <f>LN(B4864/B4863)</f>
        <v>3.1873816051878293E-2</v>
      </c>
      <c r="D4864" s="2"/>
      <c r="E4864" s="2"/>
      <c r="F4864" s="2"/>
      <c r="G4864" s="2"/>
      <c r="H4864" s="2"/>
    </row>
    <row r="4865" spans="1:8" x14ac:dyDescent="0.25">
      <c r="A4865" s="3">
        <v>39920</v>
      </c>
      <c r="B4865">
        <v>3.7316889999999998</v>
      </c>
      <c r="C4865" s="2">
        <f>LN(B4865/B4864)</f>
        <v>1.6090160284316972E-2</v>
      </c>
      <c r="D4865" s="2"/>
      <c r="E4865" s="2"/>
      <c r="F4865" s="2"/>
      <c r="G4865" s="2"/>
      <c r="H4865" s="2"/>
    </row>
    <row r="4866" spans="1:8" x14ac:dyDescent="0.25">
      <c r="A4866" s="3">
        <v>39923</v>
      </c>
      <c r="B4866">
        <v>3.6434009999999999</v>
      </c>
      <c r="C4866" s="2">
        <f>LN(B4866/B4865)</f>
        <v>-2.3943360095892402E-2</v>
      </c>
      <c r="D4866" s="2"/>
      <c r="E4866" s="2"/>
      <c r="F4866" s="2"/>
      <c r="G4866" s="2"/>
      <c r="H4866" s="2"/>
    </row>
    <row r="4867" spans="1:8" x14ac:dyDescent="0.25">
      <c r="A4867" s="3">
        <v>39924</v>
      </c>
      <c r="B4867">
        <v>3.6814979999999999</v>
      </c>
      <c r="C4867" s="2">
        <f>LN(B4867/B4866)</f>
        <v>1.0402148486205765E-2</v>
      </c>
      <c r="D4867" s="2"/>
      <c r="E4867" s="2"/>
      <c r="F4867" s="2"/>
      <c r="G4867" s="2"/>
      <c r="H4867" s="2"/>
    </row>
    <row r="4868" spans="1:8" x14ac:dyDescent="0.25">
      <c r="A4868" s="3">
        <v>39925</v>
      </c>
      <c r="B4868">
        <v>3.67394</v>
      </c>
      <c r="C4868" s="2">
        <f>LN(B4868/B4867)</f>
        <v>-2.0550788844949353E-3</v>
      </c>
      <c r="D4868" s="2"/>
      <c r="E4868" s="2"/>
      <c r="F4868" s="2"/>
      <c r="G4868" s="2"/>
      <c r="H4868" s="2"/>
    </row>
    <row r="4869" spans="1:8" x14ac:dyDescent="0.25">
      <c r="A4869" s="3">
        <v>39926</v>
      </c>
      <c r="B4869">
        <v>3.7915549999999998</v>
      </c>
      <c r="C4869" s="2">
        <f>LN(B4869/B4868)</f>
        <v>3.1511569500610646E-2</v>
      </c>
      <c r="D4869" s="2"/>
      <c r="E4869" s="2"/>
      <c r="F4869" s="2"/>
      <c r="G4869" s="2"/>
      <c r="H4869" s="2"/>
    </row>
    <row r="4870" spans="1:8" x14ac:dyDescent="0.25">
      <c r="A4870" s="3">
        <v>39927</v>
      </c>
      <c r="B4870">
        <v>3.7462019999999998</v>
      </c>
      <c r="C4870" s="2">
        <f>LN(B4870/B4869)</f>
        <v>-1.2033698431939627E-2</v>
      </c>
      <c r="D4870" s="2"/>
      <c r="E4870" s="2"/>
      <c r="F4870" s="2"/>
      <c r="G4870" s="2"/>
      <c r="H4870" s="2"/>
    </row>
    <row r="4871" spans="1:8" x14ac:dyDescent="0.25">
      <c r="A4871" s="3">
        <v>39930</v>
      </c>
      <c r="B4871">
        <v>3.771299</v>
      </c>
      <c r="C4871" s="2">
        <f>LN(B4871/B4870)</f>
        <v>6.6769776923298954E-3</v>
      </c>
      <c r="D4871" s="2"/>
      <c r="E4871" s="2"/>
      <c r="F4871" s="2"/>
      <c r="G4871" s="2"/>
      <c r="H4871" s="2"/>
    </row>
    <row r="4872" spans="1:8" x14ac:dyDescent="0.25">
      <c r="A4872" s="3">
        <v>39931</v>
      </c>
      <c r="B4872">
        <v>3.7462019999999998</v>
      </c>
      <c r="C4872" s="2">
        <f>LN(B4872/B4871)</f>
        <v>-6.676977692329826E-3</v>
      </c>
      <c r="D4872" s="2"/>
      <c r="E4872" s="2"/>
      <c r="F4872" s="2"/>
      <c r="G4872" s="2"/>
      <c r="H4872" s="2"/>
    </row>
    <row r="4873" spans="1:8" x14ac:dyDescent="0.25">
      <c r="A4873" s="3">
        <v>39932</v>
      </c>
      <c r="B4873">
        <v>3.7836959999999999</v>
      </c>
      <c r="C4873" s="2">
        <f>LN(B4873/B4872)</f>
        <v>9.9587829421174511E-3</v>
      </c>
      <c r="D4873" s="2"/>
      <c r="E4873" s="2"/>
      <c r="F4873" s="2"/>
      <c r="G4873" s="2"/>
      <c r="H4873" s="2"/>
    </row>
    <row r="4874" spans="1:8" x14ac:dyDescent="0.25">
      <c r="A4874" s="3">
        <v>39933</v>
      </c>
      <c r="B4874">
        <v>3.8045580000000001</v>
      </c>
      <c r="C4874" s="2">
        <f>LN(B4874/B4873)</f>
        <v>5.4985119267608948E-3</v>
      </c>
      <c r="D4874" s="2"/>
      <c r="E4874" s="2"/>
      <c r="F4874" s="2"/>
      <c r="G4874" s="2"/>
      <c r="H4874" s="2"/>
    </row>
    <row r="4875" spans="1:8" x14ac:dyDescent="0.25">
      <c r="A4875" s="3">
        <v>39934</v>
      </c>
      <c r="B4875">
        <v>3.8471899999999999</v>
      </c>
      <c r="C4875" s="2">
        <f>LN(B4875/B4874)</f>
        <v>1.1143190062228711E-2</v>
      </c>
      <c r="D4875" s="2"/>
      <c r="E4875" s="2"/>
      <c r="F4875" s="2"/>
      <c r="G4875" s="2"/>
      <c r="H4875" s="2"/>
    </row>
    <row r="4876" spans="1:8" x14ac:dyDescent="0.25">
      <c r="A4876" s="3">
        <v>39937</v>
      </c>
      <c r="B4876">
        <v>3.9932289999999999</v>
      </c>
      <c r="C4876" s="2">
        <f>LN(B4876/B4875)</f>
        <v>3.7257165114805146E-2</v>
      </c>
      <c r="D4876" s="2"/>
      <c r="E4876" s="2"/>
      <c r="F4876" s="2"/>
      <c r="G4876" s="2"/>
      <c r="H4876" s="2"/>
    </row>
    <row r="4877" spans="1:8" x14ac:dyDescent="0.25">
      <c r="A4877" s="3">
        <v>39938</v>
      </c>
      <c r="B4877">
        <v>4.0125789999999997</v>
      </c>
      <c r="C4877" s="2">
        <f>LN(B4877/B4876)</f>
        <v>4.8339999360884857E-3</v>
      </c>
      <c r="D4877" s="2"/>
      <c r="E4877" s="2"/>
      <c r="F4877" s="2"/>
      <c r="G4877" s="2"/>
      <c r="H4877" s="2"/>
    </row>
    <row r="4878" spans="1:8" x14ac:dyDescent="0.25">
      <c r="A4878" s="3">
        <v>39939</v>
      </c>
      <c r="B4878">
        <v>4.0062290000000003</v>
      </c>
      <c r="C4878" s="2">
        <f>LN(B4878/B4877)</f>
        <v>-1.5837768724065355E-3</v>
      </c>
      <c r="D4878" s="2"/>
      <c r="E4878" s="2"/>
      <c r="F4878" s="2"/>
      <c r="G4878" s="2"/>
      <c r="H4878" s="2"/>
    </row>
    <row r="4879" spans="1:8" x14ac:dyDescent="0.25">
      <c r="A4879" s="3">
        <v>39940</v>
      </c>
      <c r="B4879">
        <v>3.9022199999999998</v>
      </c>
      <c r="C4879" s="2">
        <f>LN(B4879/B4878)</f>
        <v>-2.6304777908980125E-2</v>
      </c>
      <c r="D4879" s="2"/>
      <c r="E4879" s="2"/>
      <c r="F4879" s="2"/>
      <c r="G4879" s="2"/>
      <c r="H4879" s="2"/>
    </row>
    <row r="4880" spans="1:8" x14ac:dyDescent="0.25">
      <c r="A4880" s="3">
        <v>39941</v>
      </c>
      <c r="B4880">
        <v>3.9061499999999998</v>
      </c>
      <c r="C4880" s="2">
        <f>LN(B4880/B4879)</f>
        <v>1.0066122204366627E-3</v>
      </c>
      <c r="D4880" s="2"/>
      <c r="E4880" s="2"/>
      <c r="F4880" s="2"/>
      <c r="G4880" s="2"/>
      <c r="H4880" s="2"/>
    </row>
    <row r="4881" spans="1:8" x14ac:dyDescent="0.25">
      <c r="A4881" s="3">
        <v>39944</v>
      </c>
      <c r="B4881">
        <v>3.91764</v>
      </c>
      <c r="C4881" s="2">
        <f>LN(B4881/B4880)</f>
        <v>2.9371975118134405E-3</v>
      </c>
      <c r="D4881" s="2"/>
      <c r="E4881" s="2"/>
      <c r="F4881" s="2"/>
      <c r="G4881" s="2"/>
      <c r="H4881" s="2"/>
    </row>
    <row r="4882" spans="1:8" x14ac:dyDescent="0.25">
      <c r="A4882" s="3">
        <v>39945</v>
      </c>
      <c r="B4882">
        <v>3.7619259999999999</v>
      </c>
      <c r="C4882" s="2">
        <f>LN(B4882/B4881)</f>
        <v>-4.0558371389419756E-2</v>
      </c>
      <c r="D4882" s="2"/>
      <c r="E4882" s="2"/>
      <c r="F4882" s="2"/>
      <c r="G4882" s="2"/>
      <c r="H4882" s="2"/>
    </row>
    <row r="4883" spans="1:8" x14ac:dyDescent="0.25">
      <c r="A4883" s="3">
        <v>39946</v>
      </c>
      <c r="B4883">
        <v>3.6128629999999999</v>
      </c>
      <c r="C4883" s="2">
        <f>LN(B4883/B4882)</f>
        <v>-4.0430527477888292E-2</v>
      </c>
      <c r="D4883" s="2"/>
      <c r="E4883" s="2"/>
      <c r="F4883" s="2"/>
      <c r="G4883" s="2"/>
      <c r="H4883" s="2"/>
    </row>
    <row r="4884" spans="1:8" x14ac:dyDescent="0.25">
      <c r="A4884" s="3">
        <v>39947</v>
      </c>
      <c r="B4884">
        <v>3.717479</v>
      </c>
      <c r="C4884" s="2">
        <f>LN(B4884/B4883)</f>
        <v>2.8545217559190601E-2</v>
      </c>
      <c r="D4884" s="2"/>
      <c r="E4884" s="2"/>
      <c r="F4884" s="2"/>
      <c r="G4884" s="2"/>
      <c r="H4884" s="2"/>
    </row>
    <row r="4885" spans="1:8" x14ac:dyDescent="0.25">
      <c r="A4885" s="3">
        <v>39948</v>
      </c>
      <c r="B4885">
        <v>3.7014550000000002</v>
      </c>
      <c r="C4885" s="2">
        <f>LN(B4885/B4884)</f>
        <v>-4.3197647850225888E-3</v>
      </c>
      <c r="D4885" s="2"/>
      <c r="E4885" s="2"/>
      <c r="F4885" s="2"/>
      <c r="G4885" s="2"/>
      <c r="H4885" s="2"/>
    </row>
    <row r="4886" spans="1:8" x14ac:dyDescent="0.25">
      <c r="A4886" s="3">
        <v>39951</v>
      </c>
      <c r="B4886">
        <v>3.8293509999999999</v>
      </c>
      <c r="C4886" s="2">
        <f>LN(B4886/B4885)</f>
        <v>3.3969351543303543E-2</v>
      </c>
      <c r="D4886" s="2"/>
      <c r="E4886" s="2"/>
      <c r="F4886" s="2"/>
      <c r="G4886" s="2"/>
      <c r="H4886" s="2"/>
    </row>
    <row r="4887" spans="1:8" x14ac:dyDescent="0.25">
      <c r="A4887" s="3">
        <v>39952</v>
      </c>
      <c r="B4887">
        <v>3.8535400000000002</v>
      </c>
      <c r="C4887" s="2">
        <f>LN(B4887/B4886)</f>
        <v>6.2968692190394073E-3</v>
      </c>
      <c r="D4887" s="2"/>
      <c r="E4887" s="2"/>
      <c r="F4887" s="2"/>
      <c r="G4887" s="2"/>
      <c r="H4887" s="2"/>
    </row>
    <row r="4888" spans="1:8" x14ac:dyDescent="0.25">
      <c r="A4888" s="3">
        <v>39953</v>
      </c>
      <c r="B4888">
        <v>3.805768</v>
      </c>
      <c r="C4888" s="2">
        <f>LN(B4888/B4887)</f>
        <v>-1.2474395724519227E-2</v>
      </c>
      <c r="D4888" s="2"/>
      <c r="E4888" s="2"/>
      <c r="F4888" s="2"/>
      <c r="G4888" s="2"/>
      <c r="H4888" s="2"/>
    </row>
    <row r="4889" spans="1:8" x14ac:dyDescent="0.25">
      <c r="A4889" s="3">
        <v>39954</v>
      </c>
      <c r="B4889">
        <v>3.7546680000000001</v>
      </c>
      <c r="C4889" s="2">
        <f>LN(B4889/B4888)</f>
        <v>-1.3517944770235796E-2</v>
      </c>
      <c r="D4889" s="2"/>
      <c r="E4889" s="2"/>
      <c r="F4889" s="2"/>
      <c r="G4889" s="2"/>
      <c r="H4889" s="2"/>
    </row>
    <row r="4890" spans="1:8" x14ac:dyDescent="0.25">
      <c r="A4890" s="3">
        <v>39955</v>
      </c>
      <c r="B4890">
        <v>3.7038730000000002</v>
      </c>
      <c r="C4890" s="2">
        <f>LN(B4890/B4889)</f>
        <v>-1.3620836922058104E-2</v>
      </c>
      <c r="D4890" s="2"/>
      <c r="E4890" s="2"/>
      <c r="F4890" s="2"/>
      <c r="G4890" s="2"/>
      <c r="H4890" s="2"/>
    </row>
    <row r="4891" spans="1:8" x14ac:dyDescent="0.25">
      <c r="A4891" s="3">
        <v>39959</v>
      </c>
      <c r="B4891">
        <v>3.954224</v>
      </c>
      <c r="C4891" s="2">
        <f>LN(B4891/B4890)</f>
        <v>6.5405345696857659E-2</v>
      </c>
      <c r="D4891" s="2"/>
      <c r="E4891" s="2"/>
      <c r="F4891" s="2"/>
      <c r="G4891" s="2"/>
      <c r="H4891" s="2"/>
    </row>
    <row r="4892" spans="1:8" x14ac:dyDescent="0.25">
      <c r="A4892" s="3">
        <v>39960</v>
      </c>
      <c r="B4892">
        <v>4.0228609999999998</v>
      </c>
      <c r="C4892" s="2">
        <f>LN(B4892/B4891)</f>
        <v>1.7208966404937034E-2</v>
      </c>
      <c r="D4892" s="2"/>
      <c r="E4892" s="2"/>
      <c r="F4892" s="2"/>
      <c r="G4892" s="2"/>
      <c r="H4892" s="2"/>
    </row>
    <row r="4893" spans="1:8" x14ac:dyDescent="0.25">
      <c r="A4893" s="3">
        <v>39961</v>
      </c>
      <c r="B4893">
        <v>4.0839359999999996</v>
      </c>
      <c r="C4893" s="2">
        <f>LN(B4893/B4892)</f>
        <v>1.5067888227870531E-2</v>
      </c>
      <c r="D4893" s="2"/>
      <c r="E4893" s="2"/>
      <c r="F4893" s="2"/>
      <c r="G4893" s="2"/>
      <c r="H4893" s="2"/>
    </row>
    <row r="4894" spans="1:8" x14ac:dyDescent="0.25">
      <c r="A4894" s="3">
        <v>39962</v>
      </c>
      <c r="B4894">
        <v>4.1063099999999997</v>
      </c>
      <c r="C4894" s="2">
        <f>LN(B4894/B4893)</f>
        <v>5.4635857474199766E-3</v>
      </c>
      <c r="D4894" s="2"/>
      <c r="E4894" s="2"/>
      <c r="F4894" s="2"/>
      <c r="G4894" s="2"/>
      <c r="H4894" s="2"/>
    </row>
    <row r="4895" spans="1:8" x14ac:dyDescent="0.25">
      <c r="A4895" s="3">
        <v>39965</v>
      </c>
      <c r="B4895">
        <v>4.2133440000000002</v>
      </c>
      <c r="C4895" s="2">
        <f>LN(B4895/B4894)</f>
        <v>2.5731816676789469E-2</v>
      </c>
      <c r="D4895" s="2"/>
      <c r="E4895" s="2"/>
      <c r="F4895" s="2"/>
      <c r="G4895" s="2"/>
      <c r="H4895" s="2"/>
    </row>
    <row r="4896" spans="1:8" x14ac:dyDescent="0.25">
      <c r="A4896" s="3">
        <v>39966</v>
      </c>
      <c r="B4896">
        <v>4.2175779999999996</v>
      </c>
      <c r="C4896" s="2">
        <f>LN(B4896/B4895)</f>
        <v>1.0043979427026301E-3</v>
      </c>
      <c r="D4896" s="2"/>
      <c r="E4896" s="2"/>
      <c r="F4896" s="2"/>
      <c r="G4896" s="2"/>
      <c r="H4896" s="2"/>
    </row>
    <row r="4897" spans="1:8" x14ac:dyDescent="0.25">
      <c r="A4897" s="3">
        <v>39967</v>
      </c>
      <c r="B4897">
        <v>4.2617229999999999</v>
      </c>
      <c r="C4897" s="2">
        <f>LN(B4897/B4896)</f>
        <v>1.0412508967570826E-2</v>
      </c>
      <c r="D4897" s="2"/>
      <c r="E4897" s="2"/>
      <c r="F4897" s="2"/>
      <c r="G4897" s="2"/>
      <c r="H4897" s="2"/>
    </row>
    <row r="4898" spans="1:8" x14ac:dyDescent="0.25">
      <c r="A4898" s="3">
        <v>39968</v>
      </c>
      <c r="B4898">
        <v>4.3460799999999997</v>
      </c>
      <c r="C4898" s="2">
        <f>LN(B4898/B4897)</f>
        <v>1.9600750792824626E-2</v>
      </c>
      <c r="D4898" s="2"/>
      <c r="E4898" s="2"/>
      <c r="F4898" s="2"/>
      <c r="G4898" s="2"/>
      <c r="H4898" s="2"/>
    </row>
    <row r="4899" spans="1:8" x14ac:dyDescent="0.25">
      <c r="A4899" s="3">
        <v>39969</v>
      </c>
      <c r="B4899">
        <v>4.3741979999999998</v>
      </c>
      <c r="C4899" s="2">
        <f>LN(B4899/B4898)</f>
        <v>6.4488993236812859E-3</v>
      </c>
      <c r="D4899" s="2"/>
      <c r="E4899" s="2"/>
      <c r="F4899" s="2"/>
      <c r="G4899" s="2"/>
      <c r="H4899" s="2"/>
    </row>
    <row r="4900" spans="1:8" x14ac:dyDescent="0.25">
      <c r="A4900" s="3">
        <v>39972</v>
      </c>
      <c r="B4900">
        <v>4.349405</v>
      </c>
      <c r="C4900" s="2">
        <f>LN(B4900/B4899)</f>
        <v>-5.684134583806187E-3</v>
      </c>
      <c r="D4900" s="2"/>
      <c r="E4900" s="2"/>
      <c r="F4900" s="2"/>
      <c r="G4900" s="2"/>
      <c r="H4900" s="2"/>
    </row>
    <row r="4901" spans="1:8" x14ac:dyDescent="0.25">
      <c r="A4901" s="3">
        <v>39973</v>
      </c>
      <c r="B4901">
        <v>4.315239</v>
      </c>
      <c r="C4901" s="2">
        <f>LN(B4901/B4900)</f>
        <v>-7.8863429536524497E-3</v>
      </c>
      <c r="D4901" s="2"/>
      <c r="E4901" s="2"/>
      <c r="F4901" s="2"/>
      <c r="G4901" s="2"/>
      <c r="H4901" s="2"/>
    </row>
    <row r="4902" spans="1:8" x14ac:dyDescent="0.25">
      <c r="A4902" s="3">
        <v>39974</v>
      </c>
      <c r="B4902">
        <v>4.2405540000000004</v>
      </c>
      <c r="C4902" s="2">
        <f>LN(B4902/B4901)</f>
        <v>-1.7458790096386092E-2</v>
      </c>
      <c r="D4902" s="2"/>
      <c r="E4902" s="2"/>
      <c r="F4902" s="2"/>
      <c r="G4902" s="2"/>
      <c r="H4902" s="2"/>
    </row>
    <row r="4903" spans="1:8" x14ac:dyDescent="0.25">
      <c r="A4903" s="3">
        <v>39975</v>
      </c>
      <c r="B4903">
        <v>4.2314850000000002</v>
      </c>
      <c r="C4903" s="2">
        <f>LN(B4903/B4902)</f>
        <v>-2.1409258064152199E-3</v>
      </c>
      <c r="D4903" s="2"/>
      <c r="E4903" s="2"/>
      <c r="F4903" s="2"/>
      <c r="G4903" s="2"/>
      <c r="H4903" s="2"/>
    </row>
    <row r="4904" spans="1:8" x14ac:dyDescent="0.25">
      <c r="A4904" s="3">
        <v>39976</v>
      </c>
      <c r="B4904">
        <v>4.1413840000000004</v>
      </c>
      <c r="C4904" s="2">
        <f>LN(B4904/B4903)</f>
        <v>-2.1522963790988069E-2</v>
      </c>
      <c r="D4904" s="2"/>
      <c r="E4904" s="2"/>
      <c r="F4904" s="2"/>
      <c r="G4904" s="2"/>
      <c r="H4904" s="2"/>
    </row>
    <row r="4905" spans="1:8" x14ac:dyDescent="0.25">
      <c r="A4905" s="3">
        <v>39979</v>
      </c>
      <c r="B4905">
        <v>4.1147770000000001</v>
      </c>
      <c r="C4905" s="2">
        <f>LN(B4905/B4904)</f>
        <v>-6.4453908084622126E-3</v>
      </c>
      <c r="D4905" s="2"/>
      <c r="E4905" s="2"/>
      <c r="F4905" s="2"/>
      <c r="G4905" s="2"/>
      <c r="H4905" s="2"/>
    </row>
    <row r="4906" spans="1:8" x14ac:dyDescent="0.25">
      <c r="A4906" s="3">
        <v>39980</v>
      </c>
      <c r="B4906">
        <v>4.1226380000000002</v>
      </c>
      <c r="C4906" s="2">
        <f>LN(B4906/B4905)</f>
        <v>1.9086090445436801E-3</v>
      </c>
      <c r="D4906" s="2"/>
      <c r="E4906" s="2"/>
      <c r="F4906" s="2"/>
      <c r="G4906" s="2"/>
      <c r="H4906" s="2"/>
    </row>
    <row r="4907" spans="1:8" x14ac:dyDescent="0.25">
      <c r="A4907" s="3">
        <v>39981</v>
      </c>
      <c r="B4907">
        <v>4.0993560000000002</v>
      </c>
      <c r="C4907" s="2">
        <f>LN(B4907/B4906)</f>
        <v>-5.6633615223314424E-3</v>
      </c>
      <c r="D4907" s="2"/>
      <c r="E4907" s="2"/>
      <c r="F4907" s="2"/>
      <c r="G4907" s="2"/>
      <c r="H4907" s="2"/>
    </row>
    <row r="4908" spans="1:8" x14ac:dyDescent="0.25">
      <c r="A4908" s="3">
        <v>39982</v>
      </c>
      <c r="B4908">
        <v>4.1084250000000004</v>
      </c>
      <c r="C4908" s="2">
        <f>LN(B4908/B4907)</f>
        <v>2.2098551827040951E-3</v>
      </c>
      <c r="D4908" s="2"/>
      <c r="E4908" s="2"/>
      <c r="F4908" s="2"/>
      <c r="G4908" s="2"/>
      <c r="H4908" s="2"/>
    </row>
    <row r="4909" spans="1:8" x14ac:dyDescent="0.25">
      <c r="A4909" s="3">
        <v>39983</v>
      </c>
      <c r="B4909">
        <v>4.2172749999999999</v>
      </c>
      <c r="C4909" s="2">
        <f>LN(B4909/B4908)</f>
        <v>2.614944148943223E-2</v>
      </c>
      <c r="D4909" s="2"/>
      <c r="E4909" s="2"/>
      <c r="F4909" s="2"/>
      <c r="G4909" s="2"/>
      <c r="H4909" s="2"/>
    </row>
    <row r="4910" spans="1:8" x14ac:dyDescent="0.25">
      <c r="A4910" s="3">
        <v>39986</v>
      </c>
      <c r="B4910">
        <v>4.1534769999999996</v>
      </c>
      <c r="C4910" s="2">
        <f>LN(B4910/B4909)</f>
        <v>-1.5243370091222359E-2</v>
      </c>
      <c r="D4910" s="2"/>
      <c r="E4910" s="2"/>
      <c r="F4910" s="2"/>
      <c r="G4910" s="2"/>
      <c r="H4910" s="2"/>
    </row>
    <row r="4911" spans="1:8" x14ac:dyDescent="0.25">
      <c r="A4911" s="3">
        <v>39987</v>
      </c>
      <c r="B4911">
        <v>4.0518859999999997</v>
      </c>
      <c r="C4911" s="2">
        <f>LN(B4911/B4910)</f>
        <v>-2.4763363047189641E-2</v>
      </c>
      <c r="D4911" s="2"/>
      <c r="E4911" s="2"/>
      <c r="F4911" s="2"/>
      <c r="G4911" s="2"/>
      <c r="H4911" s="2"/>
    </row>
    <row r="4912" spans="1:8" x14ac:dyDescent="0.25">
      <c r="A4912" s="3">
        <v>39988</v>
      </c>
      <c r="B4912">
        <v>4.1187060000000004</v>
      </c>
      <c r="C4912" s="2">
        <f>LN(B4912/B4911)</f>
        <v>1.6356584622838687E-2</v>
      </c>
      <c r="D4912" s="2"/>
      <c r="E4912" s="2"/>
      <c r="F4912" s="2"/>
      <c r="G4912" s="2"/>
      <c r="H4912" s="2"/>
    </row>
    <row r="4913" spans="1:8" x14ac:dyDescent="0.25">
      <c r="A4913" s="3">
        <v>39989</v>
      </c>
      <c r="B4913">
        <v>4.228764</v>
      </c>
      <c r="C4913" s="2">
        <f>LN(B4913/B4912)</f>
        <v>2.6370715419491871E-2</v>
      </c>
      <c r="D4913" s="2"/>
      <c r="E4913" s="2"/>
      <c r="F4913" s="2"/>
      <c r="G4913" s="2"/>
      <c r="H4913" s="2"/>
    </row>
    <row r="4914" spans="1:8" x14ac:dyDescent="0.25">
      <c r="A4914" s="3">
        <v>39990</v>
      </c>
      <c r="B4914">
        <v>4.3067700000000002</v>
      </c>
      <c r="C4914" s="2">
        <f>LN(B4914/B4913)</f>
        <v>1.8278451428245874E-2</v>
      </c>
      <c r="D4914" s="2"/>
      <c r="E4914" s="2"/>
      <c r="F4914" s="2"/>
      <c r="G4914" s="2"/>
      <c r="H4914" s="2"/>
    </row>
    <row r="4915" spans="1:8" x14ac:dyDescent="0.25">
      <c r="A4915" s="3">
        <v>39993</v>
      </c>
      <c r="B4915">
        <v>4.2925610000000001</v>
      </c>
      <c r="C4915" s="2">
        <f>LN(B4915/B4914)</f>
        <v>-3.3046786851802954E-3</v>
      </c>
      <c r="D4915" s="2"/>
      <c r="E4915" s="2"/>
      <c r="F4915" s="2"/>
      <c r="G4915" s="2"/>
      <c r="H4915" s="2"/>
    </row>
    <row r="4916" spans="1:8" x14ac:dyDescent="0.25">
      <c r="A4916" s="3">
        <v>39994</v>
      </c>
      <c r="B4916">
        <v>4.3064720000000003</v>
      </c>
      <c r="C4916" s="2">
        <f>LN(B4916/B4915)</f>
        <v>3.2354829049806005E-3</v>
      </c>
      <c r="D4916" s="2"/>
      <c r="E4916" s="2"/>
      <c r="F4916" s="2"/>
      <c r="G4916" s="2"/>
      <c r="H4916" s="2"/>
    </row>
    <row r="4917" spans="1:8" x14ac:dyDescent="0.25">
      <c r="A4917" s="3">
        <v>39995</v>
      </c>
      <c r="B4917">
        <v>4.3185630000000002</v>
      </c>
      <c r="C4917" s="2">
        <f>LN(B4917/B4916)</f>
        <v>2.8037006041938179E-3</v>
      </c>
      <c r="D4917" s="2"/>
      <c r="E4917" s="2"/>
      <c r="F4917" s="2"/>
      <c r="G4917" s="2"/>
      <c r="H4917" s="2"/>
    </row>
    <row r="4918" spans="1:8" x14ac:dyDescent="0.25">
      <c r="A4918" s="3">
        <v>39996</v>
      </c>
      <c r="B4918">
        <v>4.2336020000000003</v>
      </c>
      <c r="C4918" s="2">
        <f>LN(B4918/B4917)</f>
        <v>-1.9869540680968481E-2</v>
      </c>
      <c r="D4918" s="2"/>
      <c r="E4918" s="2"/>
      <c r="F4918" s="2"/>
      <c r="G4918" s="2"/>
      <c r="H4918" s="2"/>
    </row>
    <row r="4919" spans="1:8" x14ac:dyDescent="0.25">
      <c r="A4919" s="3">
        <v>40000</v>
      </c>
      <c r="B4919">
        <v>4.1909700000000001</v>
      </c>
      <c r="C4919" s="2">
        <f>LN(B4919/B4918)</f>
        <v>-1.0120956628394778E-2</v>
      </c>
      <c r="D4919" s="2"/>
      <c r="E4919" s="2"/>
      <c r="F4919" s="2"/>
      <c r="G4919" s="2"/>
      <c r="H4919" s="2"/>
    </row>
    <row r="4920" spans="1:8" x14ac:dyDescent="0.25">
      <c r="A4920" s="3">
        <v>40001</v>
      </c>
      <c r="B4920">
        <v>4.0939139999999998</v>
      </c>
      <c r="C4920" s="2">
        <f>LN(B4920/B4919)</f>
        <v>-2.3430730053475866E-2</v>
      </c>
      <c r="D4920" s="2"/>
      <c r="E4920" s="2"/>
      <c r="F4920" s="2"/>
      <c r="G4920" s="2"/>
      <c r="H4920" s="2"/>
    </row>
    <row r="4921" spans="1:8" x14ac:dyDescent="0.25">
      <c r="A4921" s="3">
        <v>40002</v>
      </c>
      <c r="B4921">
        <v>4.1489419999999999</v>
      </c>
      <c r="C4921" s="2">
        <f>LN(B4921/B4920)</f>
        <v>1.3351881313201974E-2</v>
      </c>
      <c r="D4921" s="2"/>
      <c r="E4921" s="2"/>
      <c r="F4921" s="2"/>
      <c r="G4921" s="2"/>
      <c r="H4921" s="2"/>
    </row>
    <row r="4922" spans="1:8" x14ac:dyDescent="0.25">
      <c r="A4922" s="3">
        <v>40003</v>
      </c>
      <c r="B4922">
        <v>4.1229399999999998</v>
      </c>
      <c r="C4922" s="2">
        <f>LN(B4922/B4921)</f>
        <v>-6.2868608723400769E-3</v>
      </c>
      <c r="D4922" s="2"/>
      <c r="E4922" s="2"/>
      <c r="F4922" s="2"/>
      <c r="G4922" s="2"/>
      <c r="H4922" s="2"/>
    </row>
    <row r="4923" spans="1:8" x14ac:dyDescent="0.25">
      <c r="A4923" s="3">
        <v>40004</v>
      </c>
      <c r="B4923">
        <v>4.1882479999999997</v>
      </c>
      <c r="C4923" s="2">
        <f>LN(B4923/B4922)</f>
        <v>1.571600695641134E-2</v>
      </c>
      <c r="D4923" s="2"/>
      <c r="E4923" s="2"/>
      <c r="F4923" s="2"/>
      <c r="G4923" s="2"/>
      <c r="H4923" s="2"/>
    </row>
    <row r="4924" spans="1:8" x14ac:dyDescent="0.25">
      <c r="A4924" s="3">
        <v>40007</v>
      </c>
      <c r="B4924">
        <v>4.3037489999999998</v>
      </c>
      <c r="C4924" s="2">
        <f>LN(B4924/B4923)</f>
        <v>2.7203995250088108E-2</v>
      </c>
      <c r="D4924" s="2"/>
      <c r="E4924" s="2"/>
      <c r="F4924" s="2"/>
      <c r="G4924" s="2"/>
      <c r="H4924" s="2"/>
    </row>
    <row r="4925" spans="1:8" x14ac:dyDescent="0.25">
      <c r="A4925" s="3">
        <v>40008</v>
      </c>
      <c r="B4925">
        <v>4.301634</v>
      </c>
      <c r="C4925" s="2">
        <f>LN(B4925/B4924)</f>
        <v>-4.9155279726331789E-4</v>
      </c>
      <c r="D4925" s="2"/>
      <c r="E4925" s="2"/>
      <c r="F4925" s="2"/>
      <c r="G4925" s="2"/>
      <c r="H4925" s="2"/>
    </row>
    <row r="4926" spans="1:8" x14ac:dyDescent="0.25">
      <c r="A4926" s="3">
        <v>40009</v>
      </c>
      <c r="B4926">
        <v>4.44102</v>
      </c>
      <c r="C4926" s="2">
        <f>LN(B4926/B4925)</f>
        <v>3.1889129272227285E-2</v>
      </c>
      <c r="D4926" s="2"/>
      <c r="E4926" s="2"/>
      <c r="F4926" s="2"/>
      <c r="G4926" s="2"/>
      <c r="H4926" s="2"/>
    </row>
    <row r="4927" spans="1:8" x14ac:dyDescent="0.25">
      <c r="A4927" s="3">
        <v>40010</v>
      </c>
      <c r="B4927">
        <v>4.4603700000000002</v>
      </c>
      <c r="C4927" s="2">
        <f>LN(B4927/B4926)</f>
        <v>4.347642442238204E-3</v>
      </c>
      <c r="D4927" s="2"/>
      <c r="E4927" s="2"/>
      <c r="F4927" s="2"/>
      <c r="G4927" s="2"/>
      <c r="H4927" s="2"/>
    </row>
    <row r="4928" spans="1:8" x14ac:dyDescent="0.25">
      <c r="A4928" s="3">
        <v>40011</v>
      </c>
      <c r="B4928">
        <v>4.5882670000000001</v>
      </c>
      <c r="C4928" s="2">
        <f>LN(B4928/B4927)</f>
        <v>2.8270670633642685E-2</v>
      </c>
      <c r="D4928" s="2"/>
      <c r="E4928" s="2"/>
      <c r="F4928" s="2"/>
      <c r="G4928" s="2"/>
      <c r="H4928" s="2"/>
    </row>
    <row r="4929" spans="1:8" x14ac:dyDescent="0.25">
      <c r="A4929" s="3">
        <v>40014</v>
      </c>
      <c r="B4929">
        <v>4.6233389999999996</v>
      </c>
      <c r="C4929" s="2">
        <f>LN(B4929/B4928)</f>
        <v>7.6147784588761471E-3</v>
      </c>
      <c r="D4929" s="2"/>
      <c r="E4929" s="2"/>
      <c r="F4929" s="2"/>
      <c r="G4929" s="2"/>
      <c r="H4929" s="2"/>
    </row>
    <row r="4930" spans="1:8" x14ac:dyDescent="0.25">
      <c r="A4930" s="3">
        <v>40015</v>
      </c>
      <c r="B4930">
        <v>4.58101</v>
      </c>
      <c r="C4930" s="2">
        <f>LN(B4930/B4929)</f>
        <v>-9.1976734930724214E-3</v>
      </c>
      <c r="D4930" s="2"/>
      <c r="E4930" s="2"/>
      <c r="F4930" s="2"/>
      <c r="G4930" s="2"/>
      <c r="H4930" s="2"/>
    </row>
    <row r="4931" spans="1:8" x14ac:dyDescent="0.25">
      <c r="A4931" s="3">
        <v>40016</v>
      </c>
      <c r="B4931">
        <v>4.7391430000000003</v>
      </c>
      <c r="C4931" s="2">
        <f>LN(B4931/B4930)</f>
        <v>3.393681984091218E-2</v>
      </c>
      <c r="D4931" s="2"/>
      <c r="E4931" s="2"/>
      <c r="F4931" s="2"/>
      <c r="G4931" s="2"/>
      <c r="H4931" s="2"/>
    </row>
    <row r="4932" spans="1:8" x14ac:dyDescent="0.25">
      <c r="A4932" s="3">
        <v>40017</v>
      </c>
      <c r="B4932">
        <v>4.7717980000000004</v>
      </c>
      <c r="C4932" s="2">
        <f>LN(B4932/B4931)</f>
        <v>6.8668554072439329E-3</v>
      </c>
      <c r="D4932" s="2"/>
      <c r="E4932" s="2"/>
      <c r="F4932" s="2"/>
      <c r="G4932" s="2"/>
      <c r="H4932" s="2"/>
    </row>
    <row r="4933" spans="1:8" x14ac:dyDescent="0.25">
      <c r="A4933" s="3">
        <v>40018</v>
      </c>
      <c r="B4933">
        <v>4.8374110000000003</v>
      </c>
      <c r="C4933" s="2">
        <f>LN(B4933/B4932)</f>
        <v>1.3656487173969827E-2</v>
      </c>
      <c r="D4933" s="2"/>
      <c r="E4933" s="2"/>
      <c r="F4933" s="2"/>
      <c r="G4933" s="2"/>
      <c r="H4933" s="2"/>
    </row>
    <row r="4934" spans="1:8" x14ac:dyDescent="0.25">
      <c r="A4934" s="3">
        <v>40021</v>
      </c>
      <c r="B4934">
        <v>4.8407340000000003</v>
      </c>
      <c r="C4934" s="2">
        <f>LN(B4934/B4933)</f>
        <v>6.8670186912520026E-4</v>
      </c>
      <c r="D4934" s="2"/>
      <c r="E4934" s="2"/>
      <c r="F4934" s="2"/>
      <c r="G4934" s="2"/>
      <c r="H4934" s="2"/>
    </row>
    <row r="4935" spans="1:8" x14ac:dyDescent="0.25">
      <c r="A4935" s="3">
        <v>40022</v>
      </c>
      <c r="B4935">
        <v>4.8377119999999998</v>
      </c>
      <c r="C4935" s="2">
        <f>LN(B4935/B4934)</f>
        <v>-6.2448043791519885E-4</v>
      </c>
      <c r="D4935" s="2"/>
      <c r="E4935" s="2"/>
      <c r="F4935" s="2"/>
      <c r="G4935" s="2"/>
      <c r="H4935" s="2"/>
    </row>
    <row r="4936" spans="1:8" x14ac:dyDescent="0.25">
      <c r="A4936" s="3">
        <v>40023</v>
      </c>
      <c r="B4936">
        <v>4.8386180000000003</v>
      </c>
      <c r="C4936" s="2">
        <f>LN(B4936/B4935)</f>
        <v>1.8726107990279058E-4</v>
      </c>
      <c r="D4936" s="2"/>
      <c r="E4936" s="2"/>
      <c r="F4936" s="2"/>
      <c r="G4936" s="2"/>
      <c r="H4936" s="2"/>
    </row>
    <row r="4937" spans="1:8" x14ac:dyDescent="0.25">
      <c r="A4937" s="3">
        <v>40024</v>
      </c>
      <c r="B4937">
        <v>4.9220680000000003</v>
      </c>
      <c r="C4937" s="2">
        <f>LN(B4937/B4936)</f>
        <v>1.7099624630623679E-2</v>
      </c>
      <c r="D4937" s="2"/>
      <c r="E4937" s="2"/>
      <c r="F4937" s="2"/>
      <c r="G4937" s="2"/>
      <c r="H4937" s="2"/>
    </row>
    <row r="4938" spans="1:8" x14ac:dyDescent="0.25">
      <c r="A4938" s="3">
        <v>40025</v>
      </c>
      <c r="B4938">
        <v>4.9402100000000004</v>
      </c>
      <c r="C4938" s="2">
        <f>LN(B4938/B4937)</f>
        <v>3.6790730221828447E-3</v>
      </c>
      <c r="D4938" s="2"/>
      <c r="E4938" s="2"/>
      <c r="F4938" s="2"/>
      <c r="G4938" s="2"/>
      <c r="H4938" s="2"/>
    </row>
    <row r="4939" spans="1:8" x14ac:dyDescent="0.25">
      <c r="A4939" s="3">
        <v>40028</v>
      </c>
      <c r="B4939">
        <v>5.0321259999999999</v>
      </c>
      <c r="C4939" s="2">
        <f>LN(B4939/B4938)</f>
        <v>1.8434718412518945E-2</v>
      </c>
      <c r="D4939" s="2"/>
      <c r="E4939" s="2"/>
      <c r="F4939" s="2"/>
      <c r="G4939" s="2"/>
      <c r="H4939" s="2"/>
    </row>
    <row r="4940" spans="1:8" x14ac:dyDescent="0.25">
      <c r="A4940" s="3">
        <v>40029</v>
      </c>
      <c r="B4940">
        <v>5.0055199999999997</v>
      </c>
      <c r="C4940" s="2">
        <f>LN(B4940/B4939)</f>
        <v>-5.3012553560246155E-3</v>
      </c>
      <c r="D4940" s="2"/>
      <c r="E4940" s="2"/>
      <c r="F4940" s="2"/>
      <c r="G4940" s="2"/>
      <c r="H4940" s="2"/>
    </row>
    <row r="4941" spans="1:8" x14ac:dyDescent="0.25">
      <c r="A4941" s="3">
        <v>40030</v>
      </c>
      <c r="B4941">
        <v>4.992216</v>
      </c>
      <c r="C4941" s="2">
        <f>LN(B4941/B4940)</f>
        <v>-2.6614041124440064E-3</v>
      </c>
      <c r="D4941" s="2"/>
      <c r="E4941" s="2"/>
      <c r="F4941" s="2"/>
      <c r="G4941" s="2"/>
      <c r="H4941" s="2"/>
    </row>
    <row r="4942" spans="1:8" x14ac:dyDescent="0.25">
      <c r="A4942" s="3">
        <v>40031</v>
      </c>
      <c r="B4942">
        <v>4.9559329999999999</v>
      </c>
      <c r="C4942" s="2">
        <f>LN(B4942/B4941)</f>
        <v>-7.294454653204459E-3</v>
      </c>
      <c r="D4942" s="2"/>
      <c r="E4942" s="2"/>
      <c r="F4942" s="2"/>
      <c r="G4942" s="2"/>
      <c r="H4942" s="2"/>
    </row>
    <row r="4943" spans="1:8" x14ac:dyDescent="0.25">
      <c r="A4943" s="3">
        <v>40032</v>
      </c>
      <c r="B4943">
        <v>5.0043090000000001</v>
      </c>
      <c r="C4943" s="2">
        <f>LN(B4943/B4942)</f>
        <v>9.7138965890902814E-3</v>
      </c>
      <c r="D4943" s="2"/>
      <c r="E4943" s="2"/>
      <c r="F4943" s="2"/>
      <c r="G4943" s="2"/>
      <c r="H4943" s="2"/>
    </row>
    <row r="4944" spans="1:8" x14ac:dyDescent="0.25">
      <c r="A4944" s="3">
        <v>40035</v>
      </c>
      <c r="B4944">
        <v>4.9804219999999999</v>
      </c>
      <c r="C4944" s="2">
        <f>LN(B4944/B4943)</f>
        <v>-4.7847148954529824E-3</v>
      </c>
      <c r="D4944" s="2"/>
      <c r="E4944" s="2"/>
      <c r="F4944" s="2"/>
      <c r="G4944" s="2"/>
      <c r="H4944" s="2"/>
    </row>
    <row r="4945" spans="1:8" x14ac:dyDescent="0.25">
      <c r="A4945" s="3">
        <v>40036</v>
      </c>
      <c r="B4945">
        <v>4.9232779999999998</v>
      </c>
      <c r="C4945" s="2">
        <f>LN(B4945/B4944)</f>
        <v>-1.1540057588190459E-2</v>
      </c>
      <c r="D4945" s="2"/>
      <c r="E4945" s="2"/>
      <c r="F4945" s="2"/>
      <c r="G4945" s="2"/>
      <c r="H4945" s="2"/>
    </row>
    <row r="4946" spans="1:8" x14ac:dyDescent="0.25">
      <c r="A4946" s="3">
        <v>40037</v>
      </c>
      <c r="B4946">
        <v>4.9982629999999997</v>
      </c>
      <c r="C4946" s="2">
        <f>LN(B4946/B4945)</f>
        <v>1.5115883262689254E-2</v>
      </c>
      <c r="D4946" s="2"/>
      <c r="E4946" s="2"/>
      <c r="F4946" s="2"/>
      <c r="G4946" s="2"/>
      <c r="H4946" s="2"/>
    </row>
    <row r="4947" spans="1:8" x14ac:dyDescent="0.25">
      <c r="A4947" s="3">
        <v>40038</v>
      </c>
      <c r="B4947">
        <v>5.092295</v>
      </c>
      <c r="C4947" s="2">
        <f>LN(B4947/B4946)</f>
        <v>1.8638160954448518E-2</v>
      </c>
      <c r="D4947" s="2"/>
      <c r="E4947" s="2"/>
      <c r="F4947" s="2"/>
      <c r="G4947" s="2"/>
      <c r="H4947" s="2"/>
    </row>
    <row r="4948" spans="1:8" x14ac:dyDescent="0.25">
      <c r="A4948" s="3">
        <v>40039</v>
      </c>
      <c r="B4948">
        <v>5.0427090000000003</v>
      </c>
      <c r="C4948" s="2">
        <f>LN(B4948/B4947)</f>
        <v>-9.7851753492959378E-3</v>
      </c>
      <c r="D4948" s="2"/>
      <c r="E4948" s="2"/>
      <c r="F4948" s="2"/>
      <c r="G4948" s="2"/>
      <c r="H4948" s="2"/>
    </row>
    <row r="4949" spans="1:8" x14ac:dyDescent="0.25">
      <c r="A4949" s="3">
        <v>40042</v>
      </c>
      <c r="B4949">
        <v>4.8253139999999997</v>
      </c>
      <c r="C4949" s="2">
        <f>LN(B4949/B4948)</f>
        <v>-4.4067627288200371E-2</v>
      </c>
      <c r="D4949" s="2"/>
      <c r="E4949" s="2"/>
      <c r="F4949" s="2"/>
      <c r="G4949" s="2"/>
      <c r="H4949" s="2"/>
    </row>
    <row r="4950" spans="1:8" x14ac:dyDescent="0.25">
      <c r="A4950" s="3">
        <v>40043</v>
      </c>
      <c r="B4950">
        <v>4.9586540000000001</v>
      </c>
      <c r="C4950" s="2">
        <f>LN(B4950/B4949)</f>
        <v>2.7258522547636818E-2</v>
      </c>
      <c r="D4950" s="2"/>
      <c r="E4950" s="2"/>
      <c r="F4950" s="2"/>
      <c r="G4950" s="2"/>
      <c r="H4950" s="2"/>
    </row>
    <row r="4951" spans="1:8" x14ac:dyDescent="0.25">
      <c r="A4951" s="3">
        <v>40044</v>
      </c>
      <c r="B4951">
        <v>4.9767970000000004</v>
      </c>
      <c r="C4951" s="2">
        <f>LN(B4951/B4950)</f>
        <v>3.6521784801830689E-3</v>
      </c>
      <c r="D4951" s="2"/>
      <c r="E4951" s="2"/>
      <c r="F4951" s="2"/>
      <c r="G4951" s="2"/>
      <c r="H4951" s="2"/>
    </row>
    <row r="4952" spans="1:8" x14ac:dyDescent="0.25">
      <c r="A4952" s="3">
        <v>40045</v>
      </c>
      <c r="B4952">
        <v>5.0291040000000002</v>
      </c>
      <c r="C4952" s="2">
        <f>LN(B4952/B4951)</f>
        <v>1.0455325610162108E-2</v>
      </c>
      <c r="D4952" s="2"/>
      <c r="E4952" s="2"/>
      <c r="F4952" s="2"/>
      <c r="G4952" s="2"/>
      <c r="H4952" s="2"/>
    </row>
    <row r="4953" spans="1:8" x14ac:dyDescent="0.25">
      <c r="A4953" s="3">
        <v>40046</v>
      </c>
      <c r="B4953">
        <v>5.1164829999999997</v>
      </c>
      <c r="C4953" s="2">
        <f>LN(B4953/B4952)</f>
        <v>1.722545192368034E-2</v>
      </c>
      <c r="D4953" s="2"/>
      <c r="E4953" s="2"/>
      <c r="F4953" s="2"/>
      <c r="G4953" s="2"/>
      <c r="H4953" s="2"/>
    </row>
    <row r="4954" spans="1:8" x14ac:dyDescent="0.25">
      <c r="A4954" s="3">
        <v>40049</v>
      </c>
      <c r="B4954">
        <v>5.1116469999999996</v>
      </c>
      <c r="C4954" s="2">
        <f>LN(B4954/B4953)</f>
        <v>-9.4562747254228806E-4</v>
      </c>
      <c r="D4954" s="2"/>
      <c r="E4954" s="2"/>
      <c r="F4954" s="2"/>
      <c r="G4954" s="2"/>
      <c r="H4954" s="2"/>
    </row>
    <row r="4955" spans="1:8" x14ac:dyDescent="0.25">
      <c r="A4955" s="3">
        <v>40050</v>
      </c>
      <c r="B4955">
        <v>5.1219270000000003</v>
      </c>
      <c r="C4955" s="2">
        <f>LN(B4955/B4954)</f>
        <v>2.0090739477392704E-3</v>
      </c>
      <c r="D4955" s="2"/>
      <c r="E4955" s="2"/>
      <c r="F4955" s="2"/>
      <c r="G4955" s="2"/>
      <c r="H4955" s="2"/>
    </row>
    <row r="4956" spans="1:8" x14ac:dyDescent="0.25">
      <c r="A4956" s="3">
        <v>40051</v>
      </c>
      <c r="B4956">
        <v>5.0617570000000001</v>
      </c>
      <c r="C4956" s="2">
        <f>LN(B4956/B4955)</f>
        <v>-1.1817079201093756E-2</v>
      </c>
      <c r="D4956" s="2"/>
      <c r="E4956" s="2"/>
      <c r="F4956" s="2"/>
      <c r="G4956" s="2"/>
      <c r="H4956" s="2"/>
    </row>
    <row r="4957" spans="1:8" x14ac:dyDescent="0.25">
      <c r="A4957" s="3">
        <v>40052</v>
      </c>
      <c r="B4957">
        <v>5.1234390000000003</v>
      </c>
      <c r="C4957" s="2">
        <f>LN(B4957/B4956)</f>
        <v>1.2112237033615792E-2</v>
      </c>
      <c r="D4957" s="2"/>
      <c r="E4957" s="2"/>
      <c r="F4957" s="2"/>
      <c r="G4957" s="2"/>
      <c r="H4957" s="2"/>
    </row>
    <row r="4958" spans="1:8" x14ac:dyDescent="0.25">
      <c r="A4958" s="3">
        <v>40053</v>
      </c>
      <c r="B4958">
        <v>5.1415790000000001</v>
      </c>
      <c r="C4958" s="2">
        <f>LN(B4958/B4957)</f>
        <v>3.5343374717985202E-3</v>
      </c>
      <c r="D4958" s="2"/>
      <c r="E4958" s="2"/>
      <c r="F4958" s="2"/>
      <c r="G4958" s="2"/>
      <c r="H4958" s="2"/>
    </row>
    <row r="4959" spans="1:8" x14ac:dyDescent="0.25">
      <c r="A4959" s="3">
        <v>40056</v>
      </c>
      <c r="B4959">
        <v>5.0859480000000001</v>
      </c>
      <c r="C4959" s="2">
        <f>LN(B4959/B4958)</f>
        <v>-1.0878787931922889E-2</v>
      </c>
      <c r="D4959" s="2"/>
      <c r="E4959" s="2"/>
      <c r="F4959" s="2"/>
      <c r="G4959" s="2"/>
      <c r="H4959" s="2"/>
    </row>
    <row r="4960" spans="1:8" x14ac:dyDescent="0.25">
      <c r="A4960" s="3">
        <v>40057</v>
      </c>
      <c r="B4960">
        <v>4.9979610000000001</v>
      </c>
      <c r="C4960" s="2">
        <f>LN(B4960/B4959)</f>
        <v>-1.7451413541882344E-2</v>
      </c>
      <c r="D4960" s="2"/>
      <c r="E4960" s="2"/>
      <c r="F4960" s="2"/>
      <c r="G4960" s="2"/>
      <c r="H4960" s="2"/>
    </row>
    <row r="4961" spans="1:8" x14ac:dyDescent="0.25">
      <c r="A4961" s="3">
        <v>40058</v>
      </c>
      <c r="B4961">
        <v>4.9943330000000001</v>
      </c>
      <c r="C4961" s="2">
        <f>LN(B4961/B4960)</f>
        <v>-7.2615961048033825E-4</v>
      </c>
      <c r="D4961" s="2"/>
      <c r="E4961" s="2"/>
      <c r="F4961" s="2"/>
      <c r="G4961" s="2"/>
      <c r="H4961" s="2"/>
    </row>
    <row r="4962" spans="1:8" x14ac:dyDescent="0.25">
      <c r="A4962" s="3">
        <v>40059</v>
      </c>
      <c r="B4962">
        <v>5.035755</v>
      </c>
      <c r="C4962" s="2">
        <f>LN(B4962/B4961)</f>
        <v>8.2595956260758489E-3</v>
      </c>
      <c r="D4962" s="2"/>
      <c r="E4962" s="2"/>
      <c r="F4962" s="2"/>
      <c r="G4962" s="2"/>
      <c r="H4962" s="2"/>
    </row>
    <row r="4963" spans="1:8" x14ac:dyDescent="0.25">
      <c r="A4963" s="3">
        <v>40060</v>
      </c>
      <c r="B4963">
        <v>5.1494419999999996</v>
      </c>
      <c r="C4963" s="2">
        <f>LN(B4963/B4962)</f>
        <v>2.2324894014185914E-2</v>
      </c>
      <c r="D4963" s="2"/>
      <c r="E4963" s="2"/>
      <c r="F4963" s="2"/>
      <c r="G4963" s="2"/>
      <c r="H4963" s="2"/>
    </row>
    <row r="4964" spans="1:8" x14ac:dyDescent="0.25">
      <c r="A4964" s="3">
        <v>40064</v>
      </c>
      <c r="B4964">
        <v>5.2286590000000004</v>
      </c>
      <c r="C4964" s="2">
        <f>LN(B4964/B4963)</f>
        <v>1.5266480554781301E-2</v>
      </c>
      <c r="D4964" s="2"/>
      <c r="E4964" s="2"/>
      <c r="F4964" s="2"/>
      <c r="G4964" s="2"/>
      <c r="H4964" s="2"/>
    </row>
    <row r="4965" spans="1:8" x14ac:dyDescent="0.25">
      <c r="A4965" s="3">
        <v>40065</v>
      </c>
      <c r="B4965">
        <v>5.1745359999999998</v>
      </c>
      <c r="C4965" s="2">
        <f>LN(B4965/B4964)</f>
        <v>-1.0405166549809046E-2</v>
      </c>
      <c r="D4965" s="2"/>
      <c r="E4965" s="2"/>
      <c r="F4965" s="2"/>
      <c r="G4965" s="2"/>
      <c r="H4965" s="2"/>
    </row>
    <row r="4966" spans="1:8" x14ac:dyDescent="0.25">
      <c r="A4966" s="3">
        <v>40066</v>
      </c>
      <c r="B4966">
        <v>5.2174719999999999</v>
      </c>
      <c r="C4966" s="2">
        <f>LN(B4966/B4965)</f>
        <v>8.2633201041340306E-3</v>
      </c>
      <c r="D4966" s="2"/>
      <c r="E4966" s="2"/>
      <c r="F4966" s="2"/>
      <c r="G4966" s="2"/>
      <c r="H4966" s="2"/>
    </row>
    <row r="4967" spans="1:8" x14ac:dyDescent="0.25">
      <c r="A4967" s="3">
        <v>40067</v>
      </c>
      <c r="B4967">
        <v>5.2053770000000004</v>
      </c>
      <c r="C4967" s="2">
        <f>LN(B4967/B4966)</f>
        <v>-2.3208636005471388E-3</v>
      </c>
      <c r="D4967" s="2"/>
      <c r="E4967" s="2"/>
      <c r="F4967" s="2"/>
      <c r="G4967" s="2"/>
      <c r="H4967" s="2"/>
    </row>
    <row r="4968" spans="1:8" x14ac:dyDescent="0.25">
      <c r="A4968" s="3">
        <v>40070</v>
      </c>
      <c r="B4968">
        <v>5.2525449999999996</v>
      </c>
      <c r="C4968" s="2">
        <f>LN(B4968/B4967)</f>
        <v>9.0205912497921589E-3</v>
      </c>
      <c r="D4968" s="2"/>
      <c r="E4968" s="2"/>
      <c r="F4968" s="2"/>
      <c r="G4968" s="2"/>
      <c r="H4968" s="2"/>
    </row>
    <row r="4969" spans="1:8" x14ac:dyDescent="0.25">
      <c r="A4969" s="3">
        <v>40071</v>
      </c>
      <c r="B4969">
        <v>5.2960820000000002</v>
      </c>
      <c r="C4969" s="2">
        <f>LN(B4969/B4968)</f>
        <v>8.2545808493262127E-3</v>
      </c>
      <c r="D4969" s="2"/>
      <c r="E4969" s="2"/>
      <c r="F4969" s="2"/>
      <c r="G4969" s="2"/>
      <c r="H4969" s="2"/>
    </row>
    <row r="4970" spans="1:8" x14ac:dyDescent="0.25">
      <c r="A4970" s="3">
        <v>40072</v>
      </c>
      <c r="B4970">
        <v>5.4989660000000002</v>
      </c>
      <c r="C4970" s="2">
        <f>LN(B4970/B4969)</f>
        <v>3.7592772665683435E-2</v>
      </c>
      <c r="D4970" s="2"/>
      <c r="E4970" s="2"/>
      <c r="F4970" s="2"/>
      <c r="G4970" s="2"/>
      <c r="H4970" s="2"/>
    </row>
    <row r="4971" spans="1:8" x14ac:dyDescent="0.25">
      <c r="A4971" s="3">
        <v>40073</v>
      </c>
      <c r="B4971">
        <v>5.5799979999999998</v>
      </c>
      <c r="C4971" s="2">
        <f>LN(B4971/B4970)</f>
        <v>1.4628343406006151E-2</v>
      </c>
      <c r="D4971" s="2"/>
      <c r="E4971" s="2"/>
      <c r="F4971" s="2"/>
      <c r="G4971" s="2"/>
      <c r="H4971" s="2"/>
    </row>
    <row r="4972" spans="1:8" x14ac:dyDescent="0.25">
      <c r="A4972" s="3">
        <v>40074</v>
      </c>
      <c r="B4972">
        <v>5.5942090000000002</v>
      </c>
      <c r="C4972" s="2">
        <f>LN(B4972/B4971)</f>
        <v>2.5435375703355746E-3</v>
      </c>
      <c r="D4972" s="2"/>
      <c r="E4972" s="2"/>
      <c r="F4972" s="2"/>
      <c r="G4972" s="2"/>
      <c r="H4972" s="2"/>
    </row>
    <row r="4973" spans="1:8" x14ac:dyDescent="0.25">
      <c r="A4973" s="3">
        <v>40077</v>
      </c>
      <c r="B4973">
        <v>5.5639729999999998</v>
      </c>
      <c r="C4973" s="2">
        <f>LN(B4973/B4972)</f>
        <v>-5.4195341151409811E-3</v>
      </c>
      <c r="D4973" s="2"/>
      <c r="E4973" s="2"/>
      <c r="F4973" s="2"/>
      <c r="G4973" s="2"/>
      <c r="H4973" s="2"/>
    </row>
    <row r="4974" spans="1:8" x14ac:dyDescent="0.25">
      <c r="A4974" s="3">
        <v>40078</v>
      </c>
      <c r="B4974">
        <v>5.5778809999999996</v>
      </c>
      <c r="C4974" s="2">
        <f>LN(B4974/B4973)</f>
        <v>2.4965337409154028E-3</v>
      </c>
      <c r="D4974" s="2"/>
      <c r="E4974" s="2"/>
      <c r="F4974" s="2"/>
      <c r="G4974" s="2"/>
      <c r="H4974" s="2"/>
    </row>
    <row r="4975" spans="1:8" x14ac:dyDescent="0.25">
      <c r="A4975" s="3">
        <v>40079</v>
      </c>
      <c r="B4975">
        <v>5.6087210000000001</v>
      </c>
      <c r="C4975" s="2">
        <f>LN(B4975/B4974)</f>
        <v>5.5137526358288178E-3</v>
      </c>
      <c r="D4975" s="2"/>
      <c r="E4975" s="2"/>
      <c r="F4975" s="2"/>
      <c r="G4975" s="2"/>
      <c r="H4975" s="2"/>
    </row>
    <row r="4976" spans="1:8" x14ac:dyDescent="0.25">
      <c r="A4976" s="3">
        <v>40080</v>
      </c>
      <c r="B4976">
        <v>5.5579260000000001</v>
      </c>
      <c r="C4976" s="2">
        <f>LN(B4976/B4975)</f>
        <v>-9.0976907122545959E-3</v>
      </c>
      <c r="D4976" s="2"/>
      <c r="E4976" s="2"/>
      <c r="F4976" s="2"/>
      <c r="G4976" s="2"/>
      <c r="H4976" s="2"/>
    </row>
    <row r="4977" spans="1:8" x14ac:dyDescent="0.25">
      <c r="A4977" s="3">
        <v>40081</v>
      </c>
      <c r="B4977">
        <v>5.5140830000000003</v>
      </c>
      <c r="C4977" s="2">
        <f>LN(B4977/B4976)</f>
        <v>-7.9196520081858523E-3</v>
      </c>
      <c r="D4977" s="2"/>
      <c r="E4977" s="2"/>
      <c r="F4977" s="2"/>
      <c r="G4977" s="2"/>
      <c r="H4977" s="2"/>
    </row>
    <row r="4978" spans="1:8" x14ac:dyDescent="0.25">
      <c r="A4978" s="3">
        <v>40084</v>
      </c>
      <c r="B4978">
        <v>5.6283750000000001</v>
      </c>
      <c r="C4978" s="2">
        <f>LN(B4978/B4977)</f>
        <v>2.0515403080736891E-2</v>
      </c>
      <c r="D4978" s="2"/>
      <c r="E4978" s="2"/>
      <c r="F4978" s="2"/>
      <c r="G4978" s="2"/>
      <c r="H4978" s="2"/>
    </row>
    <row r="4979" spans="1:8" x14ac:dyDescent="0.25">
      <c r="A4979" s="3">
        <v>40085</v>
      </c>
      <c r="B4979">
        <v>5.6050930000000001</v>
      </c>
      <c r="C4979" s="2">
        <f>LN(B4979/B4978)</f>
        <v>-4.1451194477010941E-3</v>
      </c>
      <c r="D4979" s="2"/>
      <c r="E4979" s="2"/>
      <c r="F4979" s="2"/>
      <c r="G4979" s="2"/>
      <c r="H4979" s="2"/>
    </row>
    <row r="4980" spans="1:8" x14ac:dyDescent="0.25">
      <c r="A4980" s="3">
        <v>40086</v>
      </c>
      <c r="B4980">
        <v>5.6041869999999996</v>
      </c>
      <c r="C4980" s="2">
        <f>LN(B4980/B4979)</f>
        <v>-1.6165177459624943E-4</v>
      </c>
      <c r="D4980" s="2"/>
      <c r="E4980" s="2"/>
      <c r="F4980" s="2"/>
      <c r="G4980" s="2"/>
      <c r="H4980" s="2"/>
    </row>
    <row r="4981" spans="1:8" x14ac:dyDescent="0.25">
      <c r="A4981" s="3">
        <v>40087</v>
      </c>
      <c r="B4981">
        <v>5.4684280000000003</v>
      </c>
      <c r="C4981" s="2">
        <f>LN(B4981/B4980)</f>
        <v>-2.4522807549861744E-2</v>
      </c>
      <c r="D4981" s="2"/>
      <c r="E4981" s="2"/>
      <c r="F4981" s="2"/>
      <c r="G4981" s="2"/>
      <c r="H4981" s="2"/>
    </row>
    <row r="4982" spans="1:8" x14ac:dyDescent="0.25">
      <c r="A4982" s="3">
        <v>40088</v>
      </c>
      <c r="B4982">
        <v>5.590579</v>
      </c>
      <c r="C4982" s="2">
        <f>LN(B4982/B4981)</f>
        <v>2.2091670230435029E-2</v>
      </c>
      <c r="D4982" s="2"/>
      <c r="E4982" s="2"/>
      <c r="F4982" s="2"/>
      <c r="G4982" s="2"/>
      <c r="H4982" s="2"/>
    </row>
    <row r="4983" spans="1:8" x14ac:dyDescent="0.25">
      <c r="A4983" s="3">
        <v>40091</v>
      </c>
      <c r="B4983">
        <v>5.6244430000000003</v>
      </c>
      <c r="C4983" s="2">
        <f>LN(B4983/B4982)</f>
        <v>6.0390613445103249E-3</v>
      </c>
      <c r="D4983" s="2"/>
      <c r="E4983" s="2"/>
      <c r="F4983" s="2"/>
      <c r="G4983" s="2"/>
      <c r="H4983" s="2"/>
    </row>
    <row r="4984" spans="1:8" x14ac:dyDescent="0.25">
      <c r="A4984" s="3">
        <v>40092</v>
      </c>
      <c r="B4984">
        <v>5.7450830000000002</v>
      </c>
      <c r="C4984" s="2">
        <f>LN(B4984/B4983)</f>
        <v>2.1222437576637242E-2</v>
      </c>
      <c r="D4984" s="2"/>
      <c r="E4984" s="2"/>
      <c r="F4984" s="2"/>
      <c r="G4984" s="2"/>
      <c r="H4984" s="2"/>
    </row>
    <row r="4985" spans="1:8" x14ac:dyDescent="0.25">
      <c r="A4985" s="3">
        <v>40093</v>
      </c>
      <c r="B4985">
        <v>5.7523419999999996</v>
      </c>
      <c r="C4985" s="2">
        <f>LN(B4985/B4984)</f>
        <v>1.2627176893109523E-3</v>
      </c>
      <c r="D4985" s="2"/>
      <c r="E4985" s="2"/>
      <c r="F4985" s="2"/>
      <c r="G4985" s="2"/>
      <c r="H4985" s="2"/>
    </row>
    <row r="4986" spans="1:8" x14ac:dyDescent="0.25">
      <c r="A4986" s="3">
        <v>40094</v>
      </c>
      <c r="B4986">
        <v>5.722709</v>
      </c>
      <c r="C4986" s="2">
        <f>LN(B4986/B4985)</f>
        <v>-5.1647815546235652E-3</v>
      </c>
      <c r="D4986" s="2"/>
      <c r="E4986" s="2"/>
      <c r="F4986" s="2"/>
      <c r="G4986" s="2"/>
      <c r="H4986" s="2"/>
    </row>
    <row r="4987" spans="1:8" x14ac:dyDescent="0.25">
      <c r="A4987" s="3">
        <v>40095</v>
      </c>
      <c r="B4987">
        <v>5.7589930000000003</v>
      </c>
      <c r="C4987" s="2">
        <f>LN(B4987/B4986)</f>
        <v>6.3203383584341426E-3</v>
      </c>
      <c r="D4987" s="2"/>
      <c r="E4987" s="2"/>
      <c r="F4987" s="2"/>
      <c r="G4987" s="2"/>
      <c r="H4987" s="2"/>
    </row>
    <row r="4988" spans="1:8" x14ac:dyDescent="0.25">
      <c r="A4988" s="3">
        <v>40098</v>
      </c>
      <c r="B4988">
        <v>5.7692730000000001</v>
      </c>
      <c r="C4988" s="2">
        <f>LN(B4988/B4987)</f>
        <v>1.7834430129860562E-3</v>
      </c>
      <c r="D4988" s="2"/>
      <c r="E4988" s="2"/>
      <c r="F4988" s="2"/>
      <c r="G4988" s="2"/>
      <c r="H4988" s="2"/>
    </row>
    <row r="4989" spans="1:8" x14ac:dyDescent="0.25">
      <c r="A4989" s="3">
        <v>40099</v>
      </c>
      <c r="B4989">
        <v>5.7453880000000002</v>
      </c>
      <c r="C4989" s="2">
        <f>LN(B4989/B4988)</f>
        <v>-4.1486300390976005E-3</v>
      </c>
      <c r="D4989" s="2"/>
      <c r="E4989" s="2"/>
      <c r="F4989" s="2"/>
      <c r="G4989" s="2"/>
      <c r="H4989" s="2"/>
    </row>
    <row r="4990" spans="1:8" x14ac:dyDescent="0.25">
      <c r="A4990" s="3">
        <v>40100</v>
      </c>
      <c r="B4990">
        <v>5.783785</v>
      </c>
      <c r="C4990" s="2">
        <f>LN(B4990/B4989)</f>
        <v>6.6608666490937298E-3</v>
      </c>
      <c r="D4990" s="2"/>
      <c r="E4990" s="2"/>
      <c r="F4990" s="2"/>
      <c r="G4990" s="2"/>
      <c r="H4990" s="2"/>
    </row>
    <row r="4991" spans="1:8" x14ac:dyDescent="0.25">
      <c r="A4991" s="3">
        <v>40101</v>
      </c>
      <c r="B4991">
        <v>5.7617139999999996</v>
      </c>
      <c r="C4991" s="2">
        <f>LN(B4991/B4990)</f>
        <v>-3.8233127707406364E-3</v>
      </c>
      <c r="D4991" s="2"/>
      <c r="E4991" s="2"/>
      <c r="F4991" s="2"/>
      <c r="G4991" s="2"/>
      <c r="H4991" s="2"/>
    </row>
    <row r="4992" spans="1:8" x14ac:dyDescent="0.25">
      <c r="A4992" s="3">
        <v>40102</v>
      </c>
      <c r="B4992">
        <v>5.6858219999999999</v>
      </c>
      <c r="C4992" s="2">
        <f>LN(B4992/B4991)</f>
        <v>-1.325929210799036E-2</v>
      </c>
      <c r="D4992" s="2"/>
      <c r="E4992" s="2"/>
      <c r="F4992" s="2"/>
      <c r="G4992" s="2"/>
      <c r="H4992" s="2"/>
    </row>
    <row r="4993" spans="1:8" x14ac:dyDescent="0.25">
      <c r="A4993" s="3">
        <v>40105</v>
      </c>
      <c r="B4993">
        <v>5.7405499999999998</v>
      </c>
      <c r="C4993" s="2">
        <f>LN(B4993/B4992)</f>
        <v>9.5793167772288221E-3</v>
      </c>
      <c r="D4993" s="2"/>
      <c r="E4993" s="2"/>
      <c r="F4993" s="2"/>
      <c r="G4993" s="2"/>
      <c r="H4993" s="2"/>
    </row>
    <row r="4994" spans="1:8" x14ac:dyDescent="0.25">
      <c r="A4994" s="3">
        <v>40106</v>
      </c>
      <c r="B4994">
        <v>6.0096470000000002</v>
      </c>
      <c r="C4994" s="2">
        <f>LN(B4994/B4993)</f>
        <v>4.5810986824714302E-2</v>
      </c>
      <c r="D4994" s="2"/>
      <c r="E4994" s="2"/>
      <c r="F4994" s="2"/>
      <c r="G4994" s="2"/>
      <c r="H4994" s="2"/>
    </row>
    <row r="4995" spans="1:8" x14ac:dyDescent="0.25">
      <c r="A4995" s="3">
        <v>40107</v>
      </c>
      <c r="B4995">
        <v>6.1958989999999998</v>
      </c>
      <c r="C4995" s="2">
        <f>LN(B4995/B4994)</f>
        <v>3.0521610201320021E-2</v>
      </c>
      <c r="D4995" s="2"/>
      <c r="E4995" s="2"/>
      <c r="F4995" s="2"/>
      <c r="G4995" s="2"/>
      <c r="H4995" s="2"/>
    </row>
    <row r="4996" spans="1:8" x14ac:dyDescent="0.25">
      <c r="A4996" s="3">
        <v>40108</v>
      </c>
      <c r="B4996">
        <v>6.204364</v>
      </c>
      <c r="C4996" s="2">
        <f>LN(B4996/B4995)</f>
        <v>1.3652938352866153E-3</v>
      </c>
      <c r="D4996" s="2"/>
      <c r="E4996" s="2"/>
      <c r="F4996" s="2"/>
      <c r="G4996" s="2"/>
      <c r="H4996" s="2"/>
    </row>
    <row r="4997" spans="1:8" x14ac:dyDescent="0.25">
      <c r="A4997" s="3">
        <v>40109</v>
      </c>
      <c r="B4997">
        <v>6.1662660000000002</v>
      </c>
      <c r="C4997" s="2">
        <f>LN(B4997/B4996)</f>
        <v>-6.1594470854359771E-3</v>
      </c>
      <c r="D4997" s="2"/>
      <c r="E4997" s="2"/>
      <c r="F4997" s="2"/>
      <c r="G4997" s="2"/>
      <c r="H4997" s="2"/>
    </row>
    <row r="4998" spans="1:8" x14ac:dyDescent="0.25">
      <c r="A4998" s="3">
        <v>40112</v>
      </c>
      <c r="B4998">
        <v>6.1221240000000003</v>
      </c>
      <c r="C4998" s="2">
        <f>LN(B4998/B4997)</f>
        <v>-7.1843731955800487E-3</v>
      </c>
      <c r="D4998" s="2"/>
      <c r="E4998" s="2"/>
      <c r="F4998" s="2"/>
      <c r="G4998" s="2"/>
      <c r="H4998" s="2"/>
    </row>
    <row r="4999" spans="1:8" x14ac:dyDescent="0.25">
      <c r="A4999" s="3">
        <v>40113</v>
      </c>
      <c r="B4999">
        <v>5.967619</v>
      </c>
      <c r="C4999" s="2">
        <f>LN(B4999/B4998)</f>
        <v>-2.5561074755785795E-2</v>
      </c>
      <c r="D4999" s="2"/>
      <c r="E4999" s="2"/>
      <c r="F4999" s="2"/>
      <c r="G4999" s="2"/>
      <c r="H4999" s="2"/>
    </row>
    <row r="5000" spans="1:8" x14ac:dyDescent="0.25">
      <c r="A5000" s="3">
        <v>40114</v>
      </c>
      <c r="B5000">
        <v>5.817348</v>
      </c>
      <c r="C5000" s="2">
        <f>LN(B5000/B4999)</f>
        <v>-2.5503532589911983E-2</v>
      </c>
      <c r="D5000" s="2"/>
      <c r="E5000" s="2"/>
      <c r="F5000" s="2"/>
      <c r="G5000" s="2"/>
      <c r="H5000" s="2"/>
    </row>
    <row r="5001" spans="1:8" x14ac:dyDescent="0.25">
      <c r="A5001" s="3">
        <v>40115</v>
      </c>
      <c r="B5001">
        <v>5.9367789999999996</v>
      </c>
      <c r="C5001" s="2">
        <f>LN(B5001/B5000)</f>
        <v>2.0322242617317406E-2</v>
      </c>
      <c r="D5001" s="2"/>
      <c r="E5001" s="2"/>
      <c r="F5001" s="2"/>
      <c r="G5001" s="2"/>
      <c r="H5001" s="2"/>
    </row>
    <row r="5002" spans="1:8" x14ac:dyDescent="0.25">
      <c r="A5002" s="3">
        <v>40116</v>
      </c>
      <c r="B5002">
        <v>5.6994300000000004</v>
      </c>
      <c r="C5002" s="2">
        <f>LN(B5002/B5001)</f>
        <v>-4.0800560568229824E-2</v>
      </c>
      <c r="D5002" s="2"/>
      <c r="E5002" s="2"/>
      <c r="F5002" s="2"/>
      <c r="G5002" s="2"/>
      <c r="H5002" s="2"/>
    </row>
    <row r="5003" spans="1:8" x14ac:dyDescent="0.25">
      <c r="A5003" s="3">
        <v>40119</v>
      </c>
      <c r="B5003">
        <v>5.7239190000000004</v>
      </c>
      <c r="C5003" s="2">
        <f>LN(B5003/B5002)</f>
        <v>4.2875408105116555E-3</v>
      </c>
      <c r="D5003" s="2"/>
      <c r="E5003" s="2"/>
      <c r="F5003" s="2"/>
      <c r="G5003" s="2"/>
      <c r="H5003" s="2"/>
    </row>
    <row r="5004" spans="1:8" x14ac:dyDescent="0.25">
      <c r="A5004" s="3">
        <v>40120</v>
      </c>
      <c r="B5004">
        <v>5.7069869999999998</v>
      </c>
      <c r="C5004" s="2">
        <f>LN(B5004/B5003)</f>
        <v>-2.962497003034228E-3</v>
      </c>
      <c r="D5004" s="2"/>
      <c r="E5004" s="2"/>
      <c r="F5004" s="2"/>
      <c r="G5004" s="2"/>
      <c r="H5004" s="2"/>
    </row>
    <row r="5005" spans="1:8" x14ac:dyDescent="0.25">
      <c r="A5005" s="3">
        <v>40121</v>
      </c>
      <c r="B5005">
        <v>5.7692730000000001</v>
      </c>
      <c r="C5005" s="2">
        <f>LN(B5005/B5004)</f>
        <v>1.0854862400334049E-2</v>
      </c>
      <c r="D5005" s="2"/>
      <c r="E5005" s="2"/>
      <c r="F5005" s="2"/>
      <c r="G5005" s="2"/>
      <c r="H5005" s="2"/>
    </row>
    <row r="5006" spans="1:8" x14ac:dyDescent="0.25">
      <c r="A5006" s="3">
        <v>40122</v>
      </c>
      <c r="B5006">
        <v>5.8666320000000001</v>
      </c>
      <c r="C5006" s="2">
        <f>LN(B5006/B5005)</f>
        <v>1.6734628219646022E-2</v>
      </c>
      <c r="D5006" s="2"/>
      <c r="E5006" s="2"/>
      <c r="F5006" s="2"/>
      <c r="G5006" s="2"/>
      <c r="H5006" s="2"/>
    </row>
    <row r="5007" spans="1:8" x14ac:dyDescent="0.25">
      <c r="A5007" s="3">
        <v>40123</v>
      </c>
      <c r="B5007">
        <v>5.876004</v>
      </c>
      <c r="C5007" s="2">
        <f>LN(B5007/B5006)</f>
        <v>1.5962347789644968E-3</v>
      </c>
      <c r="D5007" s="2"/>
      <c r="E5007" s="2"/>
      <c r="F5007" s="2"/>
      <c r="G5007" s="2"/>
      <c r="H5007" s="2"/>
    </row>
    <row r="5008" spans="1:8" x14ac:dyDescent="0.25">
      <c r="A5008" s="3">
        <v>40126</v>
      </c>
      <c r="B5008">
        <v>6.0912810000000004</v>
      </c>
      <c r="C5008" s="2">
        <f>LN(B5008/B5007)</f>
        <v>3.5981465383427218E-2</v>
      </c>
      <c r="D5008" s="2"/>
      <c r="E5008" s="2"/>
      <c r="F5008" s="2"/>
      <c r="G5008" s="2"/>
      <c r="H5008" s="2"/>
    </row>
    <row r="5009" spans="1:23" x14ac:dyDescent="0.25">
      <c r="A5009" s="3">
        <v>40127</v>
      </c>
      <c r="B5009">
        <v>6.1372419999999996</v>
      </c>
      <c r="C5009" s="2">
        <f>LN(B5009/B5008)</f>
        <v>7.5170511471755967E-3</v>
      </c>
      <c r="D5009" s="2"/>
      <c r="E5009" s="2"/>
      <c r="F5009" s="2"/>
      <c r="G5009" s="2"/>
      <c r="H5009" s="2"/>
    </row>
    <row r="5010" spans="1:23" x14ac:dyDescent="0.25">
      <c r="A5010" s="3">
        <v>40128</v>
      </c>
      <c r="B5010">
        <v>6.1454040000000001</v>
      </c>
      <c r="C5010" s="2">
        <f>LN(B5010/B5009)</f>
        <v>1.329029787456603E-3</v>
      </c>
      <c r="D5010" s="2"/>
      <c r="E5010" s="2"/>
      <c r="F5010" s="2"/>
      <c r="G5010" s="2"/>
      <c r="H5010" s="2"/>
    </row>
    <row r="5011" spans="1:23" x14ac:dyDescent="0.25">
      <c r="A5011" s="3">
        <v>40129</v>
      </c>
      <c r="B5011">
        <v>6.1073079999999997</v>
      </c>
      <c r="C5011" s="2">
        <f>LN(B5011/B5010)</f>
        <v>-6.2183984671237572E-3</v>
      </c>
      <c r="D5011" s="2"/>
      <c r="E5011" s="2"/>
      <c r="F5011" s="2"/>
      <c r="G5011" s="2"/>
      <c r="H5011" s="2"/>
    </row>
    <row r="5012" spans="1:23" x14ac:dyDescent="0.25">
      <c r="A5012" s="3">
        <v>40130</v>
      </c>
      <c r="B5012">
        <v>6.1816890000000004</v>
      </c>
      <c r="C5012" s="2">
        <f>LN(B5012/B5011)</f>
        <v>1.210544820303726E-2</v>
      </c>
      <c r="D5012" s="2"/>
      <c r="E5012" s="2"/>
      <c r="F5012" s="2"/>
      <c r="G5012" s="2"/>
      <c r="H5012" s="2"/>
    </row>
    <row r="5013" spans="1:23" x14ac:dyDescent="0.25">
      <c r="A5013" s="3">
        <v>40133</v>
      </c>
      <c r="B5013">
        <v>6.2476019999999997</v>
      </c>
      <c r="C5013" s="2">
        <f>LN(B5013/B5012)</f>
        <v>1.0606175023740028E-2</v>
      </c>
      <c r="D5013" s="2"/>
      <c r="E5013" s="2"/>
      <c r="F5013" s="2"/>
      <c r="G5013" s="2"/>
      <c r="H5013" s="2"/>
    </row>
    <row r="5014" spans="1:23" x14ac:dyDescent="0.25">
      <c r="A5014" s="3">
        <v>40134</v>
      </c>
      <c r="B5014">
        <v>6.2587890000000002</v>
      </c>
      <c r="C5014" s="2">
        <f>LN(B5014/B5013)</f>
        <v>1.7890057945101653E-3</v>
      </c>
      <c r="D5014" s="2"/>
      <c r="E5014" s="2"/>
      <c r="F5014" s="2"/>
      <c r="G5014" s="2"/>
      <c r="H5014" s="2"/>
    </row>
    <row r="5015" spans="1:23" x14ac:dyDescent="0.25">
      <c r="A5015" s="3">
        <v>40135</v>
      </c>
      <c r="B5015">
        <v>6.2273430000000003</v>
      </c>
      <c r="C5015" s="2">
        <f>LN(B5015/B5014)</f>
        <v>-5.0369588411459153E-3</v>
      </c>
      <c r="D5015" s="2"/>
      <c r="E5015" s="2"/>
      <c r="F5015" s="2"/>
      <c r="G5015" s="2"/>
      <c r="H5015" s="2"/>
    </row>
    <row r="5016" spans="1:23" x14ac:dyDescent="0.25">
      <c r="A5016" s="3">
        <v>40136</v>
      </c>
      <c r="B5016">
        <v>6.0625600000000004</v>
      </c>
      <c r="C5016" s="2">
        <f>LN(B5016/B5015)</f>
        <v>-2.681760395582641E-2</v>
      </c>
      <c r="D5016" s="2"/>
      <c r="E5016" s="2"/>
      <c r="F5016" s="2"/>
      <c r="G5016" s="2"/>
      <c r="H5016" s="2"/>
    </row>
    <row r="5017" spans="1:23" x14ac:dyDescent="0.25">
      <c r="A5017" s="3">
        <v>40137</v>
      </c>
      <c r="B5017">
        <v>6.0447199999999999</v>
      </c>
      <c r="C5017" s="2">
        <f>LN(B5017/B5016)</f>
        <v>-2.9469893999844428E-3</v>
      </c>
      <c r="D5017" s="2"/>
      <c r="E5017" s="2"/>
      <c r="F5017" s="2"/>
      <c r="G5017" s="2"/>
      <c r="H5017" s="2"/>
    </row>
    <row r="5018" spans="1:23" x14ac:dyDescent="0.25">
      <c r="A5018" s="3">
        <v>40140</v>
      </c>
      <c r="B5018">
        <v>6.2249239999999997</v>
      </c>
      <c r="C5018" s="2">
        <f>LN(B5018/B5017)</f>
        <v>2.9376069719041917E-2</v>
      </c>
      <c r="D5018" s="2"/>
      <c r="E5018" s="2"/>
      <c r="F5018" s="2"/>
      <c r="G5018" s="2"/>
      <c r="H5018" s="2"/>
    </row>
    <row r="5019" spans="1:23" x14ac:dyDescent="0.25">
      <c r="A5019" s="3">
        <v>40141</v>
      </c>
      <c r="B5019">
        <v>6.1813849999999997</v>
      </c>
      <c r="C5019" s="2">
        <f>LN(B5019/B5018)</f>
        <v>-7.0188770478415881E-3</v>
      </c>
      <c r="D5019" s="2"/>
      <c r="E5019" s="2"/>
      <c r="F5019" s="2"/>
      <c r="G5019" s="2"/>
      <c r="H5019" s="2"/>
      <c r="I5019" s="7"/>
      <c r="J5019" s="7"/>
      <c r="K5019" s="7"/>
      <c r="L5019" s="7"/>
      <c r="M5019" s="7"/>
      <c r="N5019" s="7"/>
      <c r="O5019" s="7"/>
      <c r="P5019" s="7"/>
      <c r="Q5019" s="7"/>
      <c r="R5019" s="7"/>
      <c r="S5019" s="7"/>
      <c r="T5019" s="7"/>
      <c r="U5019" s="7"/>
      <c r="V5019" s="7"/>
      <c r="W5019" s="7"/>
    </row>
    <row r="5020" spans="1:23" x14ac:dyDescent="0.25">
      <c r="A5020" s="3">
        <v>40142</v>
      </c>
      <c r="B5020">
        <v>6.1738270000000002</v>
      </c>
      <c r="C5020" s="2">
        <f>LN(B5020/B5019)</f>
        <v>-1.2234514377826996E-3</v>
      </c>
      <c r="D5020" s="2"/>
      <c r="E5020" s="2"/>
      <c r="F5020" s="2"/>
      <c r="G5020" s="2"/>
      <c r="H5020" s="2"/>
    </row>
    <row r="5021" spans="1:23" x14ac:dyDescent="0.25">
      <c r="A5021" s="3">
        <v>40144</v>
      </c>
      <c r="B5021">
        <v>6.0649800000000003</v>
      </c>
      <c r="C5021" s="2">
        <f>LN(B5021/B5020)</f>
        <v>-1.7787660173934114E-2</v>
      </c>
      <c r="D5021" s="2"/>
      <c r="E5021" s="2"/>
      <c r="F5021" s="2"/>
      <c r="G5021" s="2"/>
      <c r="H5021" s="2"/>
    </row>
    <row r="5022" spans="1:23" x14ac:dyDescent="0.25">
      <c r="A5022" s="3">
        <v>40147</v>
      </c>
      <c r="B5022">
        <v>6.0444180000000003</v>
      </c>
      <c r="C5022" s="2">
        <f>LN(B5022/B5021)</f>
        <v>-3.3960432652358147E-3</v>
      </c>
      <c r="D5022" s="2"/>
      <c r="E5022" s="2"/>
      <c r="F5022" s="2"/>
      <c r="G5022" s="2"/>
      <c r="H5022" s="2"/>
    </row>
    <row r="5023" spans="1:23" x14ac:dyDescent="0.25">
      <c r="A5023" s="3">
        <v>40148</v>
      </c>
      <c r="B5023">
        <v>5.9555239999999996</v>
      </c>
      <c r="C5023" s="2">
        <f>LN(B5023/B5022)</f>
        <v>-1.4816009297070195E-2</v>
      </c>
      <c r="D5023" s="2"/>
      <c r="E5023" s="2"/>
      <c r="F5023" s="2"/>
      <c r="G5023" s="2"/>
      <c r="H5023" s="2"/>
    </row>
    <row r="5024" spans="1:23" x14ac:dyDescent="0.25">
      <c r="A5024" s="3">
        <v>40149</v>
      </c>
      <c r="B5024">
        <v>5.9331509999999996</v>
      </c>
      <c r="C5024" s="2">
        <f>LN(B5024/B5023)</f>
        <v>-3.7637543983724277E-3</v>
      </c>
      <c r="D5024" s="2"/>
      <c r="E5024" s="2"/>
      <c r="F5024" s="2"/>
      <c r="G5024" s="2"/>
      <c r="H5024" s="2"/>
    </row>
    <row r="5025" spans="1:8" x14ac:dyDescent="0.25">
      <c r="A5025" s="3">
        <v>40150</v>
      </c>
      <c r="B5025">
        <v>5.940709</v>
      </c>
      <c r="C5025" s="2">
        <f>LN(B5025/B5024)</f>
        <v>1.2730487003790756E-3</v>
      </c>
      <c r="D5025" s="2"/>
      <c r="E5025" s="2"/>
      <c r="F5025" s="2"/>
      <c r="G5025" s="2"/>
      <c r="H5025" s="2"/>
    </row>
    <row r="5026" spans="1:8" x14ac:dyDescent="0.25">
      <c r="A5026" s="3">
        <v>40151</v>
      </c>
      <c r="B5026">
        <v>5.8451639999999996</v>
      </c>
      <c r="C5026" s="2">
        <f>LN(B5026/B5025)</f>
        <v>-1.6213833821259547E-2</v>
      </c>
      <c r="D5026" s="2"/>
      <c r="E5026" s="2"/>
      <c r="F5026" s="2"/>
      <c r="G5026" s="2"/>
      <c r="H5026" s="2"/>
    </row>
    <row r="5027" spans="1:8" x14ac:dyDescent="0.25">
      <c r="A5027" s="3">
        <v>40154</v>
      </c>
      <c r="B5027">
        <v>5.7130359999999998</v>
      </c>
      <c r="C5027" s="2">
        <f>LN(B5027/B5026)</f>
        <v>-2.2864071559493493E-2</v>
      </c>
      <c r="D5027" s="2"/>
      <c r="E5027" s="2"/>
      <c r="F5027" s="2"/>
      <c r="G5027" s="2"/>
      <c r="H5027" s="2"/>
    </row>
    <row r="5028" spans="1:8" x14ac:dyDescent="0.25">
      <c r="A5028" s="3">
        <v>40155</v>
      </c>
      <c r="B5028">
        <v>5.7408520000000003</v>
      </c>
      <c r="C5028" s="2">
        <f>LN(B5028/B5027)</f>
        <v>4.8570502319860744E-3</v>
      </c>
      <c r="D5028" s="2"/>
      <c r="E5028" s="2"/>
      <c r="F5028" s="2"/>
      <c r="G5028" s="2"/>
      <c r="H5028" s="2"/>
    </row>
    <row r="5029" spans="1:8" x14ac:dyDescent="0.25">
      <c r="A5029" s="3">
        <v>40156</v>
      </c>
      <c r="B5029">
        <v>5.98062</v>
      </c>
      <c r="C5029" s="2">
        <f>LN(B5029/B5028)</f>
        <v>4.0916610145740856E-2</v>
      </c>
      <c r="D5029" s="2"/>
      <c r="E5029" s="2"/>
      <c r="F5029" s="2"/>
      <c r="G5029" s="2"/>
      <c r="H5029" s="2"/>
    </row>
    <row r="5030" spans="1:8" x14ac:dyDescent="0.25">
      <c r="A5030" s="3">
        <v>40157</v>
      </c>
      <c r="B5030">
        <v>5.9391980000000002</v>
      </c>
      <c r="C5030" s="2">
        <f>LN(B5030/B5029)</f>
        <v>-6.9501340940741124E-3</v>
      </c>
      <c r="D5030" s="2"/>
      <c r="E5030" s="2"/>
      <c r="F5030" s="2"/>
      <c r="G5030" s="2"/>
      <c r="H5030" s="2"/>
    </row>
    <row r="5031" spans="1:8" x14ac:dyDescent="0.25">
      <c r="A5031" s="3">
        <v>40158</v>
      </c>
      <c r="B5031">
        <v>5.8859830000000004</v>
      </c>
      <c r="C5031" s="2">
        <f>LN(B5031/B5030)</f>
        <v>-9.0003458261433793E-3</v>
      </c>
      <c r="D5031" s="2"/>
      <c r="E5031" s="2"/>
      <c r="F5031" s="2"/>
      <c r="G5031" s="2"/>
      <c r="H5031" s="2"/>
    </row>
    <row r="5032" spans="1:8" x14ac:dyDescent="0.25">
      <c r="A5032" s="3">
        <v>40161</v>
      </c>
      <c r="B5032">
        <v>5.9558270000000002</v>
      </c>
      <c r="C5032" s="2">
        <f>LN(B5032/B5031)</f>
        <v>1.1796306462284066E-2</v>
      </c>
      <c r="D5032" s="2"/>
      <c r="E5032" s="2"/>
      <c r="F5032" s="2"/>
      <c r="G5032" s="2"/>
      <c r="H5032" s="2"/>
    </row>
    <row r="5033" spans="1:8" x14ac:dyDescent="0.25">
      <c r="A5033" s="3">
        <v>40162</v>
      </c>
      <c r="B5033">
        <v>5.8708650000000002</v>
      </c>
      <c r="C5033" s="2">
        <f>LN(B5033/B5032)</f>
        <v>-1.4368085621561746E-2</v>
      </c>
      <c r="D5033" s="2"/>
      <c r="E5033" s="2"/>
      <c r="F5033" s="2"/>
      <c r="G5033" s="2"/>
      <c r="H5033" s="2"/>
    </row>
    <row r="5034" spans="1:8" x14ac:dyDescent="0.25">
      <c r="A5034" s="3">
        <v>40163</v>
      </c>
      <c r="B5034">
        <v>5.8968680000000004</v>
      </c>
      <c r="C5034" s="2">
        <f>LN(B5034/B5033)</f>
        <v>4.4193800661287566E-3</v>
      </c>
      <c r="D5034" s="2"/>
      <c r="E5034" s="2"/>
      <c r="F5034" s="2"/>
      <c r="G5034" s="2"/>
      <c r="H5034" s="2"/>
    </row>
    <row r="5035" spans="1:8" x14ac:dyDescent="0.25">
      <c r="A5035" s="3">
        <v>40164</v>
      </c>
      <c r="B5035">
        <v>5.8010210000000004</v>
      </c>
      <c r="C5035" s="2">
        <f>LN(B5035/B5034)</f>
        <v>-1.6387425961770272E-2</v>
      </c>
      <c r="D5035" s="2"/>
      <c r="E5035" s="2"/>
      <c r="F5035" s="2"/>
      <c r="G5035" s="2"/>
      <c r="H5035" s="2"/>
    </row>
    <row r="5036" spans="1:8" x14ac:dyDescent="0.25">
      <c r="A5036" s="3">
        <v>40165</v>
      </c>
      <c r="B5036">
        <v>5.9089619999999998</v>
      </c>
      <c r="C5036" s="2">
        <f>LN(B5036/B5035)</f>
        <v>1.843624493181133E-2</v>
      </c>
      <c r="D5036" s="2"/>
      <c r="E5036" s="2"/>
      <c r="F5036" s="2"/>
      <c r="G5036" s="2"/>
      <c r="H5036" s="2"/>
    </row>
    <row r="5037" spans="1:8" x14ac:dyDescent="0.25">
      <c r="A5037" s="3">
        <v>40168</v>
      </c>
      <c r="B5037">
        <v>5.9936199999999999</v>
      </c>
      <c r="C5037" s="2">
        <f>LN(B5037/B5036)</f>
        <v>1.4225388680058185E-2</v>
      </c>
      <c r="D5037" s="2"/>
      <c r="E5037" s="2"/>
      <c r="F5037" s="2"/>
      <c r="G5037" s="2"/>
      <c r="H5037" s="2"/>
    </row>
    <row r="5038" spans="1:8" x14ac:dyDescent="0.25">
      <c r="A5038" s="3">
        <v>40169</v>
      </c>
      <c r="B5038">
        <v>6.0580220000000002</v>
      </c>
      <c r="C5038" s="2">
        <f>LN(B5038/B5037)</f>
        <v>1.0687774005272571E-2</v>
      </c>
      <c r="D5038" s="2"/>
      <c r="E5038" s="2"/>
      <c r="F5038" s="2"/>
      <c r="G5038" s="2"/>
      <c r="H5038" s="2"/>
    </row>
    <row r="5039" spans="1:8" x14ac:dyDescent="0.25">
      <c r="A5039" s="3">
        <v>40170</v>
      </c>
      <c r="B5039">
        <v>6.110633</v>
      </c>
      <c r="C5039" s="2">
        <f>LN(B5039/B5038)</f>
        <v>8.647024311968364E-3</v>
      </c>
      <c r="D5039" s="2"/>
      <c r="E5039" s="2"/>
      <c r="F5039" s="2"/>
      <c r="G5039" s="2"/>
      <c r="H5039" s="2"/>
    </row>
    <row r="5040" spans="1:8" x14ac:dyDescent="0.25">
      <c r="A5040" s="3">
        <v>40171</v>
      </c>
      <c r="B5040">
        <v>6.3204700000000003</v>
      </c>
      <c r="C5040" s="2">
        <f>LN(B5040/B5039)</f>
        <v>3.376320401028754E-2</v>
      </c>
      <c r="D5040" s="2"/>
      <c r="E5040" s="2"/>
      <c r="F5040" s="2"/>
      <c r="G5040" s="2"/>
      <c r="H5040" s="2"/>
    </row>
    <row r="5041" spans="1:8" x14ac:dyDescent="0.25">
      <c r="A5041" s="3">
        <v>40175</v>
      </c>
      <c r="B5041">
        <v>6.3981750000000002</v>
      </c>
      <c r="C5041" s="2">
        <f>LN(B5041/B5040)</f>
        <v>1.221922096857307E-2</v>
      </c>
      <c r="D5041" s="2"/>
      <c r="E5041" s="2"/>
      <c r="F5041" s="2"/>
      <c r="G5041" s="2"/>
      <c r="H5041" s="2"/>
    </row>
    <row r="5042" spans="1:8" x14ac:dyDescent="0.25">
      <c r="A5042" s="3">
        <v>40176</v>
      </c>
      <c r="B5042">
        <v>6.3222829999999997</v>
      </c>
      <c r="C5042" s="2">
        <f>LN(B5042/B5041)</f>
        <v>-1.1932416344227988E-2</v>
      </c>
      <c r="D5042" s="2"/>
      <c r="E5042" s="2"/>
      <c r="F5042" s="2"/>
      <c r="G5042" s="2"/>
      <c r="H5042" s="2"/>
    </row>
    <row r="5043" spans="1:8" x14ac:dyDescent="0.25">
      <c r="A5043" s="3">
        <v>40177</v>
      </c>
      <c r="B5043">
        <v>6.3990809999999998</v>
      </c>
      <c r="C5043" s="2">
        <f>LN(B5043/B5042)</f>
        <v>1.2074009198432484E-2</v>
      </c>
      <c r="D5043" s="2"/>
      <c r="E5043" s="2"/>
      <c r="F5043" s="2">
        <f>_xlfn.VAR.P(C4800:C5043)</f>
        <v>4.334354630456806E-4</v>
      </c>
      <c r="G5043" s="2"/>
      <c r="H5043" s="2"/>
    </row>
    <row r="5044" spans="1:8" x14ac:dyDescent="0.25">
      <c r="A5044" s="3">
        <v>40178</v>
      </c>
      <c r="B5044">
        <v>6.3715679999999999</v>
      </c>
      <c r="C5044" s="2">
        <f>LN(B5044/B5043)</f>
        <v>-4.308793165718007E-3</v>
      </c>
      <c r="D5044" s="13">
        <f>_xlfn.STDEV.P(C4800:C5044)</f>
        <v>2.078264685884687E-2</v>
      </c>
      <c r="E5044" s="2"/>
      <c r="F5044">
        <f>0.94*F5043+(1-0.94)*C5043^2</f>
        <v>4.1617623715036969E-4</v>
      </c>
      <c r="G5044">
        <f>SQRT(F5044)</f>
        <v>2.0400397965490029E-2</v>
      </c>
    </row>
    <row r="5045" spans="1:8" s="9" customFormat="1" x14ac:dyDescent="0.25">
      <c r="A5045" s="8">
        <v>40182</v>
      </c>
      <c r="B5045" s="9">
        <v>6.4707400000000002</v>
      </c>
      <c r="C5045" s="10">
        <f>LN(B5045/B5044)</f>
        <v>1.5444882867262723E-2</v>
      </c>
      <c r="D5045" s="11">
        <f>_xlfn.STDEV.P(C4801:C5045)</f>
        <v>2.0776203932885557E-2</v>
      </c>
      <c r="E5045" s="10">
        <f>AVERAGE(C4800:C5044)-D5044*_xlfn.NORM.S.INV(0.95)</f>
        <v>-3.0650660508974324E-2</v>
      </c>
      <c r="F5045" s="9">
        <f>0.94*F5044+(1-0.94)*C5044^2</f>
        <v>3.9231960483404377E-4</v>
      </c>
      <c r="G5045" s="9">
        <f t="shared" ref="G5045:G5108" si="0">SQRT(F5045)</f>
        <v>1.9807059469644749E-2</v>
      </c>
      <c r="H5045" s="12">
        <f>AVERAGE(C4800:C5044)-G5045*_xlfn.NORM.S.INV(0.95)</f>
        <v>-2.9045962053437097E-2</v>
      </c>
    </row>
    <row r="5046" spans="1:8" x14ac:dyDescent="0.25">
      <c r="A5046" s="3">
        <v>40183</v>
      </c>
      <c r="B5046">
        <v>6.4819269999999998</v>
      </c>
      <c r="C5046" s="4">
        <f>LN(B5046/B5045)</f>
        <v>1.7273666931518668E-3</v>
      </c>
      <c r="D5046" s="13">
        <f t="shared" ref="D5046:D5109" si="1">_xlfn.STDEV.P(C4802:C5046)</f>
        <v>2.0680684195587839E-2</v>
      </c>
      <c r="E5046" s="6">
        <f t="shared" ref="E5046:E5109" si="2">AVERAGE(C4801:C5045)-D5045*_xlfn.NORM.S.INV(0.95)</f>
        <v>-3.0533052822962533E-2</v>
      </c>
      <c r="F5046">
        <f t="shared" ref="F5046:F5108" si="3">0.94*F5045+(1-0.94)*C5045^2</f>
        <v>3.8309309295100902E-4</v>
      </c>
      <c r="G5046">
        <f t="shared" si="0"/>
        <v>1.9572764060065941E-2</v>
      </c>
      <c r="H5046" s="14">
        <f t="shared" ref="H5046:H5109" si="4">AVERAGE(C4801:C5045)-G5046*_xlfn.NORM.S.INV(0.95)</f>
        <v>-2.8553570383337171E-2</v>
      </c>
    </row>
    <row r="5047" spans="1:8" x14ac:dyDescent="0.25">
      <c r="A5047" s="3">
        <v>40184</v>
      </c>
      <c r="B5047">
        <v>6.378825</v>
      </c>
      <c r="C5047" s="4">
        <f>LN(B5047/B5046)</f>
        <v>-1.6033931583295493E-2</v>
      </c>
      <c r="D5047" s="13">
        <f t="shared" si="1"/>
        <v>2.0648014311278166E-2</v>
      </c>
      <c r="E5047" s="6">
        <f t="shared" si="2"/>
        <v>-3.0256601294239394E-2</v>
      </c>
      <c r="F5047">
        <f t="shared" si="3"/>
        <v>3.6028653511550505E-4</v>
      </c>
      <c r="G5047">
        <f t="shared" si="0"/>
        <v>1.8981215322405071E-2</v>
      </c>
      <c r="H5047" s="14">
        <f t="shared" si="4"/>
        <v>-2.7461223754293589E-2</v>
      </c>
    </row>
    <row r="5048" spans="1:8" x14ac:dyDescent="0.25">
      <c r="A5048" s="3">
        <v>40185</v>
      </c>
      <c r="B5048">
        <v>6.3670309999999999</v>
      </c>
      <c r="C5048" s="4">
        <f>LN(B5048/B5047)</f>
        <v>-1.8506412383882684E-3</v>
      </c>
      <c r="D5048" s="13">
        <f t="shared" si="1"/>
        <v>2.0624311717953276E-2</v>
      </c>
      <c r="E5048" s="6">
        <f t="shared" si="2"/>
        <v>-3.0173952087503817E-2</v>
      </c>
      <c r="F5048">
        <f t="shared" si="3"/>
        <v>3.5409456072964279E-4</v>
      </c>
      <c r="G5048">
        <f t="shared" si="0"/>
        <v>1.8817400477474107E-2</v>
      </c>
      <c r="H5048" s="14">
        <f t="shared" si="4"/>
        <v>-2.716286028342367E-2</v>
      </c>
    </row>
    <row r="5049" spans="1:8" x14ac:dyDescent="0.25">
      <c r="A5049" s="3">
        <v>40186</v>
      </c>
      <c r="B5049">
        <v>6.4093609999999996</v>
      </c>
      <c r="C5049" s="4">
        <f>LN(B5049/B5048)</f>
        <v>6.6263080978123104E-3</v>
      </c>
      <c r="D5049" s="13">
        <f t="shared" si="1"/>
        <v>2.031886203179992E-2</v>
      </c>
      <c r="E5049" s="6">
        <f t="shared" si="2"/>
        <v>-3.0090791423152904E-2</v>
      </c>
      <c r="F5049">
        <f t="shared" si="3"/>
        <v>3.3305437946545759E-4</v>
      </c>
      <c r="G5049">
        <f t="shared" si="0"/>
        <v>1.8249777518245466E-2</v>
      </c>
      <c r="H5049" s="14">
        <f t="shared" si="4"/>
        <v>-2.6185030232443202E-2</v>
      </c>
    </row>
    <row r="5050" spans="1:8" x14ac:dyDescent="0.25">
      <c r="A5050" s="3">
        <v>40189</v>
      </c>
      <c r="B5050">
        <v>6.352824</v>
      </c>
      <c r="C5050" s="4">
        <f>LN(B5050/B5049)</f>
        <v>-8.8601395224230748E-3</v>
      </c>
      <c r="D5050" s="13">
        <f t="shared" si="1"/>
        <v>2.0045055052857409E-2</v>
      </c>
      <c r="E5050" s="6">
        <f t="shared" si="2"/>
        <v>-2.9351259308756934E-2</v>
      </c>
      <c r="F5050">
        <f t="shared" si="3"/>
        <v>3.157055942379581E-4</v>
      </c>
      <c r="G5050">
        <f t="shared" si="0"/>
        <v>1.7768106095978776E-2</v>
      </c>
      <c r="H5050" s="14">
        <f t="shared" si="4"/>
        <v>-2.5155639156253531E-2</v>
      </c>
    </row>
    <row r="5051" spans="1:8" x14ac:dyDescent="0.25">
      <c r="A5051" s="3">
        <v>40190</v>
      </c>
      <c r="B5051">
        <v>6.2805580000000001</v>
      </c>
      <c r="C5051" s="4">
        <f>LN(B5051/B5050)</f>
        <v>-1.1440608417404952E-2</v>
      </c>
      <c r="D5051" s="13">
        <f t="shared" si="1"/>
        <v>1.968635136450551E-2</v>
      </c>
      <c r="E5051" s="6">
        <f t="shared" si="2"/>
        <v>-2.917182857118009E-2</v>
      </c>
      <c r="F5051">
        <f t="shared" si="3"/>
        <v>3.0147338292508879E-4</v>
      </c>
      <c r="G5051">
        <f t="shared" si="0"/>
        <v>1.736298888224861E-2</v>
      </c>
      <c r="H5051" s="14">
        <f t="shared" si="4"/>
        <v>-2.4760222302730363E-2</v>
      </c>
    </row>
    <row r="5052" spans="1:8" x14ac:dyDescent="0.25">
      <c r="A5052" s="3">
        <v>40191</v>
      </c>
      <c r="B5052">
        <v>6.3691490000000002</v>
      </c>
      <c r="C5052" s="4">
        <f>LN(B5052/B5051)</f>
        <v>1.4007035646962906E-2</v>
      </c>
      <c r="D5052" s="13">
        <f t="shared" si="1"/>
        <v>1.9696472736865187E-2</v>
      </c>
      <c r="E5052" s="6">
        <f t="shared" si="2"/>
        <v>-2.8892304484513492E-2</v>
      </c>
      <c r="F5052">
        <f t="shared" si="3"/>
        <v>2.9123823120720728E-4</v>
      </c>
      <c r="G5052">
        <f t="shared" si="0"/>
        <v>1.7065703361045723E-2</v>
      </c>
      <c r="H5052" s="14">
        <f t="shared" si="4"/>
        <v>-2.458172211105953E-2</v>
      </c>
    </row>
    <row r="5053" spans="1:8" x14ac:dyDescent="0.25">
      <c r="A5053" s="3">
        <v>40192</v>
      </c>
      <c r="B5053">
        <v>6.3322620000000001</v>
      </c>
      <c r="C5053" s="4">
        <f>LN(B5053/B5052)</f>
        <v>-5.8083473882325704E-3</v>
      </c>
      <c r="D5053" s="13">
        <f t="shared" si="1"/>
        <v>1.9693200581441382E-2</v>
      </c>
      <c r="E5053" s="6">
        <f t="shared" si="2"/>
        <v>-2.8851781086479796E-2</v>
      </c>
      <c r="F5053">
        <f t="shared" si="3"/>
        <v>2.8553576019169221E-4</v>
      </c>
      <c r="G5053">
        <f t="shared" si="0"/>
        <v>1.6897803413215937E-2</v>
      </c>
      <c r="H5053" s="14">
        <f t="shared" si="4"/>
        <v>-2.4248379698837506E-2</v>
      </c>
    </row>
    <row r="5054" spans="1:8" x14ac:dyDescent="0.25">
      <c r="A5054" s="3">
        <v>40193</v>
      </c>
      <c r="B5054">
        <v>6.2264379999999999</v>
      </c>
      <c r="C5054" s="4">
        <f>LN(B5054/B5053)</f>
        <v>-1.685309860526751E-2</v>
      </c>
      <c r="D5054" s="13">
        <f t="shared" si="1"/>
        <v>1.9727886684915711E-2</v>
      </c>
      <c r="E5054" s="6">
        <f t="shared" si="2"/>
        <v>-2.8928808494434965E-2</v>
      </c>
      <c r="F5054">
        <f t="shared" si="3"/>
        <v>2.7042782854313395E-4</v>
      </c>
      <c r="G5054">
        <f t="shared" si="0"/>
        <v>1.6444689980146598E-2</v>
      </c>
      <c r="H5054" s="14">
        <f t="shared" si="4"/>
        <v>-2.3585484049704935E-2</v>
      </c>
    </row>
    <row r="5055" spans="1:8" x14ac:dyDescent="0.25">
      <c r="A5055" s="3">
        <v>40197</v>
      </c>
      <c r="B5055">
        <v>6.5018840000000004</v>
      </c>
      <c r="C5055" s="4">
        <f>LN(B5055/B5054)</f>
        <v>4.3287561368640037E-2</v>
      </c>
      <c r="D5055" s="13">
        <f t="shared" si="1"/>
        <v>1.9771956120254532E-2</v>
      </c>
      <c r="E5055" s="6">
        <f t="shared" si="2"/>
        <v>-2.9103981162426726E-2</v>
      </c>
      <c r="F5055">
        <f t="shared" si="3"/>
        <v>2.7124377478647809E-4</v>
      </c>
      <c r="G5055">
        <f t="shared" si="0"/>
        <v>1.646948010067343E-2</v>
      </c>
      <c r="H5055" s="14">
        <f t="shared" si="4"/>
        <v>-2.3744379274253255E-2</v>
      </c>
    </row>
    <row r="5056" spans="1:8" x14ac:dyDescent="0.25">
      <c r="A5056" s="3">
        <v>40198</v>
      </c>
      <c r="B5056">
        <v>6.4018040000000003</v>
      </c>
      <c r="C5056" s="4">
        <f>LN(B5056/B5055)</f>
        <v>-1.5512155411823996E-2</v>
      </c>
      <c r="D5056" s="13">
        <f t="shared" si="1"/>
        <v>1.9781693407988802E-2</v>
      </c>
      <c r="E5056" s="6">
        <f t="shared" si="2"/>
        <v>-2.9152978993637429E-2</v>
      </c>
      <c r="F5056">
        <f t="shared" si="3"/>
        <v>3.6739792645391613E-4</v>
      </c>
      <c r="G5056">
        <f t="shared" si="0"/>
        <v>1.9167627042853169E-2</v>
      </c>
      <c r="H5056" s="14">
        <f t="shared" si="4"/>
        <v>-2.815894611880156E-2</v>
      </c>
    </row>
    <row r="5057" spans="1:8" x14ac:dyDescent="0.25">
      <c r="A5057" s="3">
        <v>40199</v>
      </c>
      <c r="B5057">
        <v>6.2911419999999998</v>
      </c>
      <c r="C5057" s="4">
        <f>LN(B5057/B5056)</f>
        <v>-1.7437213385030452E-2</v>
      </c>
      <c r="D5057" s="13">
        <f t="shared" si="1"/>
        <v>1.9701808872090838E-2</v>
      </c>
      <c r="E5057" s="6">
        <f t="shared" si="2"/>
        <v>-2.9179980755067326E-2</v>
      </c>
      <c r="F5057">
        <f t="shared" si="3"/>
        <v>3.5979166879791596E-4</v>
      </c>
      <c r="G5057">
        <f t="shared" si="0"/>
        <v>1.8968175157297446E-2</v>
      </c>
      <c r="H5057" s="14">
        <f t="shared" si="4"/>
        <v>-2.784186230982643E-2</v>
      </c>
    </row>
    <row r="5058" spans="1:8" x14ac:dyDescent="0.25">
      <c r="A5058" s="3">
        <v>40200</v>
      </c>
      <c r="B5058">
        <v>5.9791100000000004</v>
      </c>
      <c r="C5058" s="4">
        <f>LN(B5058/B5057)</f>
        <v>-5.087088480639828E-2</v>
      </c>
      <c r="D5058" s="13">
        <f t="shared" si="1"/>
        <v>1.9988757523650768E-2</v>
      </c>
      <c r="E5058" s="6">
        <f t="shared" si="2"/>
        <v>-2.8991809297258201E-2</v>
      </c>
      <c r="F5058">
        <f t="shared" si="3"/>
        <v>3.5644755330814612E-4</v>
      </c>
      <c r="G5058">
        <f t="shared" si="0"/>
        <v>1.8879818677840794E-2</v>
      </c>
      <c r="H5058" s="14">
        <f t="shared" si="4"/>
        <v>-2.7639755744927472E-2</v>
      </c>
    </row>
    <row r="5059" spans="1:8" x14ac:dyDescent="0.25">
      <c r="A5059" s="3">
        <v>40203</v>
      </c>
      <c r="B5059">
        <v>6.1399629999999998</v>
      </c>
      <c r="C5059" s="4">
        <f>LN(B5059/B5058)</f>
        <v>2.6546988627358999E-2</v>
      </c>
      <c r="D5059" s="13">
        <f t="shared" si="1"/>
        <v>2.0027881271818114E-2</v>
      </c>
      <c r="E5059" s="6">
        <f t="shared" si="2"/>
        <v>-2.9733454870688389E-2</v>
      </c>
      <c r="F5059">
        <f t="shared" si="3"/>
        <v>4.9033151536880806E-4</v>
      </c>
      <c r="G5059">
        <f t="shared" si="0"/>
        <v>2.2143430523945653E-2</v>
      </c>
      <c r="H5059" s="14">
        <f t="shared" si="4"/>
        <v>-3.3277576570117845E-2</v>
      </c>
    </row>
    <row r="5060" spans="1:8" x14ac:dyDescent="0.25">
      <c r="A5060" s="3">
        <v>40204</v>
      </c>
      <c r="B5060">
        <v>6.2267390000000002</v>
      </c>
      <c r="C5060" s="4">
        <f>LN(B5060/B5059)</f>
        <v>1.4034044685206668E-2</v>
      </c>
      <c r="D5060" s="13">
        <f t="shared" si="1"/>
        <v>2.0038967507812689E-2</v>
      </c>
      <c r="E5060" s="6">
        <f t="shared" si="2"/>
        <v>-2.9754498984099854E-2</v>
      </c>
      <c r="F5060">
        <f t="shared" si="3"/>
        <v>5.0319618075754719E-4</v>
      </c>
      <c r="G5060">
        <f t="shared" si="0"/>
        <v>2.2432034699454866E-2</v>
      </c>
      <c r="H5060" s="14">
        <f t="shared" si="4"/>
        <v>-3.3708979469295984E-2</v>
      </c>
    </row>
    <row r="5061" spans="1:8" x14ac:dyDescent="0.25">
      <c r="A5061" s="3">
        <v>40205</v>
      </c>
      <c r="B5061">
        <v>6.2853960000000004</v>
      </c>
      <c r="C5061" s="4">
        <f>LN(B5061/B5060)</f>
        <v>9.376086449778517E-3</v>
      </c>
      <c r="D5061" s="13">
        <f t="shared" si="1"/>
        <v>1.9965981214027845E-2</v>
      </c>
      <c r="E5061" s="6">
        <f t="shared" si="2"/>
        <v>-2.9740397359275497E-2</v>
      </c>
      <c r="F5061">
        <f t="shared" si="3"/>
        <v>4.8482167452567704E-4</v>
      </c>
      <c r="G5061">
        <f t="shared" si="0"/>
        <v>2.2018666501985924E-2</v>
      </c>
      <c r="H5061" s="14">
        <f t="shared" si="4"/>
        <v>-3.2996712430113526E-2</v>
      </c>
    </row>
    <row r="5062" spans="1:8" x14ac:dyDescent="0.25">
      <c r="A5062" s="3">
        <v>40206</v>
      </c>
      <c r="B5062">
        <v>6.025671</v>
      </c>
      <c r="C5062" s="4">
        <f>LN(B5062/B5061)</f>
        <v>-4.2200004747022658E-2</v>
      </c>
      <c r="D5062" s="13">
        <f t="shared" si="1"/>
        <v>2.0080713729601869E-2</v>
      </c>
      <c r="E5062" s="6">
        <f t="shared" si="2"/>
        <v>-2.9707106087408248E-2</v>
      </c>
      <c r="F5062">
        <f t="shared" si="3"/>
        <v>4.610070338809596E-4</v>
      </c>
      <c r="G5062">
        <f t="shared" si="0"/>
        <v>2.1471074353207376E-2</v>
      </c>
      <c r="H5062" s="14">
        <f t="shared" si="4"/>
        <v>-3.2182763996287472E-2</v>
      </c>
    </row>
    <row r="5063" spans="1:8" x14ac:dyDescent="0.25">
      <c r="A5063" s="3">
        <v>40207</v>
      </c>
      <c r="B5063">
        <v>5.807067</v>
      </c>
      <c r="C5063" s="4">
        <f>LN(B5063/B5062)</f>
        <v>-3.6953218347664241E-2</v>
      </c>
      <c r="D5063" s="13">
        <f t="shared" si="1"/>
        <v>2.0177228567438442E-2</v>
      </c>
      <c r="E5063" s="6">
        <f t="shared" si="2"/>
        <v>-3.0203734733622901E-2</v>
      </c>
      <c r="F5063">
        <f t="shared" si="3"/>
        <v>5.4019703588702617E-4</v>
      </c>
      <c r="G5063">
        <f t="shared" si="0"/>
        <v>2.3242139227855646E-2</v>
      </c>
      <c r="H5063" s="14">
        <f t="shared" si="4"/>
        <v>-3.5403816930762493E-2</v>
      </c>
    </row>
    <row r="5064" spans="1:8" x14ac:dyDescent="0.25">
      <c r="A5064" s="3">
        <v>40210</v>
      </c>
      <c r="B5064">
        <v>5.8877959999999998</v>
      </c>
      <c r="C5064" s="4">
        <f>LN(B5064/B5063)</f>
        <v>1.3806109964671668E-2</v>
      </c>
      <c r="D5064" s="13">
        <f t="shared" si="1"/>
        <v>1.9941375493845174E-2</v>
      </c>
      <c r="E5064" s="6">
        <f t="shared" si="2"/>
        <v>-3.0625945147239098E-2</v>
      </c>
      <c r="F5064">
        <f t="shared" si="3"/>
        <v>5.8971763450881357E-4</v>
      </c>
      <c r="G5064">
        <f t="shared" si="0"/>
        <v>2.4284102505730237E-2</v>
      </c>
      <c r="H5064" s="14">
        <f t="shared" si="4"/>
        <v>-3.7381151640070831E-2</v>
      </c>
    </row>
    <row r="5065" spans="1:8" x14ac:dyDescent="0.25">
      <c r="A5065" s="3">
        <v>40211</v>
      </c>
      <c r="B5065">
        <v>5.9219629999999999</v>
      </c>
      <c r="C5065" s="4">
        <f>LN(B5065/B5064)</f>
        <v>5.786247683422301E-3</v>
      </c>
      <c r="D5065" s="13">
        <f t="shared" si="1"/>
        <v>1.9924367973042863E-2</v>
      </c>
      <c r="E5065" s="6">
        <f t="shared" si="2"/>
        <v>-2.9990919037320225E-2</v>
      </c>
      <c r="F5065">
        <f t="shared" si="3"/>
        <v>5.6577109677968113E-4</v>
      </c>
      <c r="G5065">
        <f t="shared" si="0"/>
        <v>2.3785943260246821E-2</v>
      </c>
      <c r="H5065" s="14">
        <f t="shared" si="4"/>
        <v>-3.6314670271946695E-2</v>
      </c>
    </row>
    <row r="5066" spans="1:8" x14ac:dyDescent="0.25">
      <c r="A5066" s="3">
        <v>40212</v>
      </c>
      <c r="B5066">
        <v>6.0238579999999997</v>
      </c>
      <c r="C5066" s="4">
        <f>LN(B5066/B5065)</f>
        <v>1.7059936071946696E-2</v>
      </c>
      <c r="D5066" s="13">
        <f t="shared" si="1"/>
        <v>1.989483735560315E-2</v>
      </c>
      <c r="E5066" s="6">
        <f t="shared" si="2"/>
        <v>-2.9896968954868396E-2</v>
      </c>
      <c r="F5066">
        <f t="shared" si="3"/>
        <v>5.3383367070813492E-4</v>
      </c>
      <c r="G5066">
        <f t="shared" si="0"/>
        <v>2.3104840850093188E-2</v>
      </c>
      <c r="H5066" s="14">
        <f t="shared" si="4"/>
        <v>-3.5128381302105403E-2</v>
      </c>
    </row>
    <row r="5067" spans="1:8" x14ac:dyDescent="0.25">
      <c r="A5067" s="3">
        <v>40213</v>
      </c>
      <c r="B5067">
        <v>5.8067650000000004</v>
      </c>
      <c r="C5067" s="4">
        <f>LN(B5067/B5066)</f>
        <v>-3.670430067176314E-2</v>
      </c>
      <c r="D5067" s="13">
        <f t="shared" si="1"/>
        <v>2.0052517079849775E-2</v>
      </c>
      <c r="E5067" s="6">
        <f t="shared" si="2"/>
        <v>-2.988076169367309E-2</v>
      </c>
      <c r="F5067">
        <f t="shared" si="3"/>
        <v>5.1926613559238129E-4</v>
      </c>
      <c r="G5067">
        <f t="shared" si="0"/>
        <v>2.2787411779146425E-2</v>
      </c>
      <c r="H5067" s="14">
        <f t="shared" si="4"/>
        <v>-3.4638623225465313E-2</v>
      </c>
    </row>
    <row r="5068" spans="1:8" x14ac:dyDescent="0.25">
      <c r="A5068" s="3">
        <v>40214</v>
      </c>
      <c r="B5068">
        <v>5.9098699999999997</v>
      </c>
      <c r="C5068" s="4">
        <f>LN(B5068/B5067)</f>
        <v>1.7600217389334077E-2</v>
      </c>
      <c r="D5068" s="13">
        <f t="shared" si="1"/>
        <v>1.9812190533816422E-2</v>
      </c>
      <c r="E5068" s="6">
        <f t="shared" si="2"/>
        <v>-3.0285411172562275E-2</v>
      </c>
      <c r="F5068">
        <f t="shared" si="3"/>
        <v>5.6894250872503E-4</v>
      </c>
      <c r="G5068">
        <f t="shared" si="0"/>
        <v>2.3852515773499238E-2</v>
      </c>
      <c r="H5068" s="14">
        <f t="shared" si="4"/>
        <v>-3.6535852806222444E-2</v>
      </c>
    </row>
    <row r="5069" spans="1:8" x14ac:dyDescent="0.25">
      <c r="A5069" s="3">
        <v>40217</v>
      </c>
      <c r="B5069">
        <v>5.8693530000000003</v>
      </c>
      <c r="C5069" s="4">
        <f>LN(B5069/B5068)</f>
        <v>-6.87942826007607E-3</v>
      </c>
      <c r="D5069" s="13">
        <f t="shared" si="1"/>
        <v>1.9819924877680098E-2</v>
      </c>
      <c r="E5069" s="6">
        <f t="shared" si="2"/>
        <v>-2.9623097229115616E-2</v>
      </c>
      <c r="F5069">
        <f t="shared" si="3"/>
        <v>5.5339201733063724E-4</v>
      </c>
      <c r="G5069">
        <f t="shared" si="0"/>
        <v>2.3524285692250832E-2</v>
      </c>
      <c r="H5069" s="14">
        <f t="shared" si="4"/>
        <v>-3.5728950414055452E-2</v>
      </c>
    </row>
    <row r="5070" spans="1:8" x14ac:dyDescent="0.25">
      <c r="A5070" s="3">
        <v>40218</v>
      </c>
      <c r="B5070">
        <v>5.9319420000000003</v>
      </c>
      <c r="C5070" s="4">
        <f>LN(B5070/B5069)</f>
        <v>1.0607240449704538E-2</v>
      </c>
      <c r="D5070" s="13">
        <f t="shared" si="1"/>
        <v>1.9631180616218359E-2</v>
      </c>
      <c r="E5070" s="6">
        <f t="shared" si="2"/>
        <v>-2.9656985047611578E-2</v>
      </c>
      <c r="F5070">
        <f t="shared" si="3"/>
        <v>5.2302808828193106E-4</v>
      </c>
      <c r="G5070">
        <f t="shared" si="0"/>
        <v>2.2869807351220323E-2</v>
      </c>
      <c r="H5070" s="14">
        <f t="shared" si="4"/>
        <v>-3.4673595295989942E-2</v>
      </c>
    </row>
    <row r="5071" spans="1:8" x14ac:dyDescent="0.25">
      <c r="A5071" s="3">
        <v>40219</v>
      </c>
      <c r="B5071">
        <v>5.8995879999999996</v>
      </c>
      <c r="C5071" s="4">
        <f>LN(B5071/B5070)</f>
        <v>-5.4691287848652442E-3</v>
      </c>
      <c r="D5071" s="13">
        <f t="shared" si="1"/>
        <v>1.9637907728413714E-2</v>
      </c>
      <c r="E5071" s="6">
        <f t="shared" si="2"/>
        <v>-2.9138629768521083E-2</v>
      </c>
      <c r="F5071">
        <f t="shared" si="3"/>
        <v>4.9839721598248605E-4</v>
      </c>
      <c r="G5071">
        <f t="shared" si="0"/>
        <v>2.2324811667346404E-2</v>
      </c>
      <c r="H5071" s="14">
        <f t="shared" si="4"/>
        <v>-3.356925857263815E-2</v>
      </c>
    </row>
    <row r="5072" spans="1:8" x14ac:dyDescent="0.25">
      <c r="A5072" s="3">
        <v>40220</v>
      </c>
      <c r="B5072">
        <v>6.0069249999999998</v>
      </c>
      <c r="C5072" s="4">
        <f>LN(B5072/B5071)</f>
        <v>1.8030452391484268E-2</v>
      </c>
      <c r="D5072" s="13">
        <f t="shared" si="1"/>
        <v>1.9389190148251766E-2</v>
      </c>
      <c r="E5072" s="6">
        <f t="shared" si="2"/>
        <v>-2.9197159277677714E-2</v>
      </c>
      <c r="F5072">
        <f t="shared" si="3"/>
        <v>4.7028806520346336E-4</v>
      </c>
      <c r="G5072">
        <f t="shared" si="0"/>
        <v>2.1686126099501112E-2</v>
      </c>
      <c r="H5072" s="14">
        <f t="shared" si="4"/>
        <v>-3.2566178694149454E-2</v>
      </c>
    </row>
    <row r="5073" spans="1:8" x14ac:dyDescent="0.25">
      <c r="A5073" s="3">
        <v>40221</v>
      </c>
      <c r="B5073">
        <v>6.0586289999999998</v>
      </c>
      <c r="C5073" s="4">
        <f>LN(B5073/B5072)</f>
        <v>8.5705665054489795E-3</v>
      </c>
      <c r="D5073" s="13">
        <f t="shared" si="1"/>
        <v>1.9270518377856021E-2</v>
      </c>
      <c r="E5073" s="6">
        <f t="shared" si="2"/>
        <v>-2.8519678894726626E-2</v>
      </c>
      <c r="F5073">
        <f t="shared" si="3"/>
        <v>4.6157661409775035E-4</v>
      </c>
      <c r="G5073">
        <f t="shared" si="0"/>
        <v>2.1484334155327002E-2</v>
      </c>
      <c r="H5073" s="14">
        <f t="shared" si="4"/>
        <v>-3.1965884113749968E-2</v>
      </c>
    </row>
    <row r="5074" spans="1:8" x14ac:dyDescent="0.25">
      <c r="A5074" s="3">
        <v>40225</v>
      </c>
      <c r="B5074">
        <v>6.14994</v>
      </c>
      <c r="C5074" s="4">
        <f>LN(B5074/B5073)</f>
        <v>1.4958788811405581E-2</v>
      </c>
      <c r="D5074" s="13">
        <f t="shared" si="1"/>
        <v>1.9280146807862629E-2</v>
      </c>
      <c r="E5074" s="6">
        <f t="shared" si="2"/>
        <v>-2.8441540364692115E-2</v>
      </c>
      <c r="F5074">
        <f t="shared" si="3"/>
        <v>4.3828929386534478E-4</v>
      </c>
      <c r="G5074">
        <f t="shared" si="0"/>
        <v>2.0935359893380023E-2</v>
      </c>
      <c r="H5074" s="14">
        <f t="shared" si="4"/>
        <v>-3.1179960969801152E-2</v>
      </c>
    </row>
    <row r="5075" spans="1:8" x14ac:dyDescent="0.25">
      <c r="A5075" s="3">
        <v>40226</v>
      </c>
      <c r="B5075">
        <v>6.1242400000000004</v>
      </c>
      <c r="C5075" s="4">
        <f>LN(B5075/B5074)</f>
        <v>-4.1876585738994925E-3</v>
      </c>
      <c r="D5075" s="13">
        <f t="shared" si="1"/>
        <v>1.9219002450481706E-2</v>
      </c>
      <c r="E5075" s="6">
        <f t="shared" si="2"/>
        <v>-2.8437270151485266E-2</v>
      </c>
      <c r="F5075">
        <f t="shared" si="3"/>
        <v>4.2541785799567807E-4</v>
      </c>
      <c r="G5075">
        <f t="shared" si="0"/>
        <v>2.0625660183268755E-2</v>
      </c>
      <c r="H5075" s="14">
        <f t="shared" si="4"/>
        <v>-3.0650442707133751E-2</v>
      </c>
    </row>
    <row r="5076" spans="1:8" x14ac:dyDescent="0.25">
      <c r="A5076" s="3">
        <v>40227</v>
      </c>
      <c r="B5076">
        <v>6.1357299999999997</v>
      </c>
      <c r="C5076" s="4">
        <f>LN(B5076/B5075)</f>
        <v>1.8743933898749884E-3</v>
      </c>
      <c r="D5076" s="13">
        <f t="shared" si="1"/>
        <v>1.9218806826508745E-2</v>
      </c>
      <c r="E5076" s="6">
        <f t="shared" si="2"/>
        <v>-2.8264617003109827E-2</v>
      </c>
      <c r="F5076">
        <f t="shared" si="3"/>
        <v>4.009449755758306E-4</v>
      </c>
      <c r="G5076">
        <f t="shared" si="0"/>
        <v>2.0023610453058425E-2</v>
      </c>
      <c r="H5076" s="14">
        <f t="shared" si="4"/>
        <v>-2.9588079394422321E-2</v>
      </c>
    </row>
    <row r="5077" spans="1:8" x14ac:dyDescent="0.25">
      <c r="A5077" s="3">
        <v>40228</v>
      </c>
      <c r="B5077">
        <v>6.0976309999999998</v>
      </c>
      <c r="C5077" s="4">
        <f>LN(B5077/B5076)</f>
        <v>-6.2287253972519727E-3</v>
      </c>
      <c r="D5077" s="13">
        <f t="shared" si="1"/>
        <v>1.9190925041981954E-2</v>
      </c>
      <c r="E5077" s="6">
        <f t="shared" si="2"/>
        <v>-2.8262133639770648E-2</v>
      </c>
      <c r="F5077">
        <f t="shared" si="3"/>
        <v>3.7709907807608118E-4</v>
      </c>
      <c r="G5077">
        <f t="shared" si="0"/>
        <v>1.9419039061603464E-2</v>
      </c>
      <c r="H5077" s="14">
        <f t="shared" si="4"/>
        <v>-2.8591486357898793E-2</v>
      </c>
    </row>
    <row r="5078" spans="1:8" x14ac:dyDescent="0.25">
      <c r="A5078" s="3">
        <v>40231</v>
      </c>
      <c r="B5078">
        <v>6.0598369999999999</v>
      </c>
      <c r="C5078" s="4">
        <f>LN(B5078/B5077)</f>
        <v>-6.2174330622932093E-3</v>
      </c>
      <c r="D5078" s="13">
        <f t="shared" si="1"/>
        <v>1.9200444002699942E-2</v>
      </c>
      <c r="E5078" s="6">
        <f t="shared" si="2"/>
        <v>-2.8178597136471473E-2</v>
      </c>
      <c r="F5078">
        <f t="shared" si="3"/>
        <v>3.5680095459597854E-4</v>
      </c>
      <c r="G5078">
        <f t="shared" si="0"/>
        <v>1.8889175593338598E-2</v>
      </c>
      <c r="H5078" s="14">
        <f t="shared" si="4"/>
        <v>-2.768226346143984E-2</v>
      </c>
    </row>
    <row r="5079" spans="1:8" x14ac:dyDescent="0.25">
      <c r="A5079" s="3">
        <v>40232</v>
      </c>
      <c r="B5079">
        <v>5.9582470000000001</v>
      </c>
      <c r="C5079" s="4">
        <f>LN(B5079/B5078)</f>
        <v>-1.6906591733206515E-2</v>
      </c>
      <c r="D5079" s="13">
        <f t="shared" si="1"/>
        <v>1.9160533068538193E-2</v>
      </c>
      <c r="E5079" s="6">
        <f t="shared" si="2"/>
        <v>-2.8239542027017003E-2</v>
      </c>
      <c r="F5079">
        <f t="shared" si="3"/>
        <v>3.3771228575326561E-4</v>
      </c>
      <c r="G5079">
        <f t="shared" si="0"/>
        <v>1.8376949849016447E-2</v>
      </c>
      <c r="H5079" s="14">
        <f t="shared" si="4"/>
        <v>-2.6885014681557375E-2</v>
      </c>
    </row>
    <row r="5080" spans="1:8" x14ac:dyDescent="0.25">
      <c r="A5080" s="3">
        <v>40233</v>
      </c>
      <c r="B5080">
        <v>6.0670950000000001</v>
      </c>
      <c r="C5080" s="4">
        <f>LN(B5080/B5079)</f>
        <v>1.8103597021373131E-2</v>
      </c>
      <c r="D5080" s="13">
        <f t="shared" si="1"/>
        <v>1.9093610331781405E-2</v>
      </c>
      <c r="E5080" s="6">
        <f t="shared" si="2"/>
        <v>-2.837022077244954E-2</v>
      </c>
      <c r="F5080">
        <f t="shared" si="3"/>
        <v>3.3459951925006925E-4</v>
      </c>
      <c r="G5080">
        <f t="shared" si="0"/>
        <v>1.8292061645699461E-2</v>
      </c>
      <c r="H5080" s="14">
        <f t="shared" si="4"/>
        <v>-2.6941712402689545E-2</v>
      </c>
    </row>
    <row r="5081" spans="1:8" x14ac:dyDescent="0.25">
      <c r="A5081" s="3">
        <v>40234</v>
      </c>
      <c r="B5081">
        <v>6.1076110000000003</v>
      </c>
      <c r="C5081" s="4">
        <f>LN(B5081/B5080)</f>
        <v>6.655791042502697E-3</v>
      </c>
      <c r="D5081" s="13">
        <f t="shared" si="1"/>
        <v>1.8885876080087724E-2</v>
      </c>
      <c r="E5081" s="6">
        <f t="shared" si="2"/>
        <v>-2.8080580193487612E-2</v>
      </c>
      <c r="F5081">
        <f t="shared" si="3"/>
        <v>3.3418796160180134E-4</v>
      </c>
      <c r="G5081">
        <f t="shared" si="0"/>
        <v>1.8280808559847712E-2</v>
      </c>
      <c r="H5081" s="14">
        <f t="shared" si="4"/>
        <v>-2.6743640250929894E-2</v>
      </c>
    </row>
    <row r="5082" spans="1:8" x14ac:dyDescent="0.25">
      <c r="A5082" s="3">
        <v>40235</v>
      </c>
      <c r="B5082">
        <v>6.1868280000000002</v>
      </c>
      <c r="C5082" s="4">
        <f>LN(B5082/B5081)</f>
        <v>1.2886817575763371E-2</v>
      </c>
      <c r="D5082" s="13">
        <f t="shared" si="1"/>
        <v>1.8800279429508914E-2</v>
      </c>
      <c r="E5082" s="6">
        <f t="shared" si="2"/>
        <v>-2.754575377324299E-2</v>
      </c>
      <c r="F5082">
        <f t="shared" si="3"/>
        <v>3.1679465716978074E-4</v>
      </c>
      <c r="G5082">
        <f t="shared" si="0"/>
        <v>1.7798726279421816E-2</v>
      </c>
      <c r="H5082" s="14">
        <f t="shared" si="4"/>
        <v>-2.5757551480578102E-2</v>
      </c>
    </row>
    <row r="5083" spans="1:8" x14ac:dyDescent="0.25">
      <c r="A5083" s="3">
        <v>40238</v>
      </c>
      <c r="B5083">
        <v>6.3189590000000004</v>
      </c>
      <c r="C5083" s="4">
        <f>LN(B5083/B5082)</f>
        <v>2.1131963465718575E-2</v>
      </c>
      <c r="D5083" s="13">
        <f t="shared" si="1"/>
        <v>1.8429865897934501E-2</v>
      </c>
      <c r="E5083" s="6">
        <f t="shared" si="2"/>
        <v>-2.7246199935228532E-2</v>
      </c>
      <c r="F5083">
        <f t="shared" si="3"/>
        <v>3.0775118177345413E-4</v>
      </c>
      <c r="G5083">
        <f t="shared" si="0"/>
        <v>1.7542838475385167E-2</v>
      </c>
      <c r="H5083" s="14">
        <f t="shared" si="4"/>
        <v>-2.5177893621160768E-2</v>
      </c>
    </row>
    <row r="5084" spans="1:8" x14ac:dyDescent="0.25">
      <c r="A5084" s="3">
        <v>40239</v>
      </c>
      <c r="B5084">
        <v>6.3147250000000001</v>
      </c>
      <c r="C5084" s="4">
        <f>LN(B5084/B5083)</f>
        <v>-6.7027165765987671E-4</v>
      </c>
      <c r="D5084" s="13">
        <f t="shared" si="1"/>
        <v>1.8242117417209051E-2</v>
      </c>
      <c r="E5084" s="6">
        <f t="shared" si="2"/>
        <v>-2.6813141782127573E-2</v>
      </c>
      <c r="F5084">
        <f t="shared" si="3"/>
        <v>3.1607970366203476E-4</v>
      </c>
      <c r="G5084">
        <f t="shared" si="0"/>
        <v>1.7778630533931312E-2</v>
      </c>
      <c r="H5084" s="14">
        <f t="shared" si="4"/>
        <v>-2.5741954931647867E-2</v>
      </c>
    </row>
    <row r="5085" spans="1:8" x14ac:dyDescent="0.25">
      <c r="A5085" s="3">
        <v>40240</v>
      </c>
      <c r="B5085">
        <v>6.3292359999999999</v>
      </c>
      <c r="C5085" s="4">
        <f>LN(B5085/B5084)</f>
        <v>2.29532602496313E-3</v>
      </c>
      <c r="D5085" s="13">
        <f t="shared" si="1"/>
        <v>1.8099934054902761E-2</v>
      </c>
      <c r="E5085" s="6">
        <f t="shared" si="2"/>
        <v>-2.6689434699158639E-2</v>
      </c>
      <c r="F5085">
        <f t="shared" si="3"/>
        <v>2.9714187728801638E-4</v>
      </c>
      <c r="G5085">
        <f t="shared" si="0"/>
        <v>1.7237803725765541E-2</v>
      </c>
      <c r="H5085" s="14">
        <f t="shared" si="4"/>
        <v>-2.5037485681190762E-2</v>
      </c>
    </row>
    <row r="5086" spans="1:8" x14ac:dyDescent="0.25">
      <c r="A5086" s="3">
        <v>40241</v>
      </c>
      <c r="B5086">
        <v>6.3709639999999998</v>
      </c>
      <c r="C5086" s="4">
        <f>LN(B5086/B5085)</f>
        <v>6.5712587449265813E-3</v>
      </c>
      <c r="D5086" s="13">
        <f t="shared" si="1"/>
        <v>1.8094782078798187E-2</v>
      </c>
      <c r="E5086" s="6">
        <f t="shared" si="2"/>
        <v>-2.6604704173601237E-2</v>
      </c>
      <c r="F5086">
        <f t="shared" si="3"/>
        <v>2.7962947594438779E-4</v>
      </c>
      <c r="G5086">
        <f t="shared" si="0"/>
        <v>1.6722125341725787E-2</v>
      </c>
      <c r="H5086" s="14">
        <f t="shared" si="4"/>
        <v>-2.433841051448675E-2</v>
      </c>
    </row>
    <row r="5087" spans="1:8" x14ac:dyDescent="0.25">
      <c r="A5087" s="3">
        <v>40242</v>
      </c>
      <c r="B5087">
        <v>6.6201059999999998</v>
      </c>
      <c r="C5087" s="4">
        <f>LN(B5087/B5086)</f>
        <v>3.8360589391231277E-2</v>
      </c>
      <c r="D5087" s="13">
        <f t="shared" si="1"/>
        <v>1.8224547665929468E-2</v>
      </c>
      <c r="E5087" s="6">
        <f t="shared" si="2"/>
        <v>-2.6551577282576611E-2</v>
      </c>
      <c r="F5087">
        <f t="shared" si="3"/>
        <v>2.6544259387729094E-4</v>
      </c>
      <c r="G5087">
        <f t="shared" si="0"/>
        <v>1.6292409087587108E-2</v>
      </c>
      <c r="H5087" s="14">
        <f t="shared" si="4"/>
        <v>-2.3586937530863696E-2</v>
      </c>
    </row>
    <row r="5088" spans="1:8" x14ac:dyDescent="0.25">
      <c r="A5088" s="3">
        <v>40245</v>
      </c>
      <c r="B5088">
        <v>6.6240389999999998</v>
      </c>
      <c r="C5088" s="4">
        <f>LN(B5088/B5087)</f>
        <v>5.9392284146864897E-4</v>
      </c>
      <c r="D5088" s="13">
        <f t="shared" si="1"/>
        <v>1.8043743258869989E-2</v>
      </c>
      <c r="E5088" s="6">
        <f t="shared" si="2"/>
        <v>-2.6586691749930468E-2</v>
      </c>
      <c r="F5088">
        <f t="shared" si="3"/>
        <v>3.3780812735121225E-4</v>
      </c>
      <c r="G5088">
        <f t="shared" si="0"/>
        <v>1.8379557321959967E-2</v>
      </c>
      <c r="H5088" s="14">
        <f t="shared" si="4"/>
        <v>-2.6841659944864732E-2</v>
      </c>
    </row>
    <row r="5089" spans="1:8" x14ac:dyDescent="0.25">
      <c r="A5089" s="3">
        <v>40246</v>
      </c>
      <c r="B5089">
        <v>6.7431660000000004</v>
      </c>
      <c r="C5089" s="4">
        <f>LN(B5089/B5088)</f>
        <v>1.7824242825135679E-2</v>
      </c>
      <c r="D5089" s="13">
        <f t="shared" si="1"/>
        <v>1.8041488128624248E-2</v>
      </c>
      <c r="E5089" s="6">
        <f t="shared" si="2"/>
        <v>-2.646432416962971E-2</v>
      </c>
      <c r="F5089">
        <f t="shared" si="3"/>
        <v>3.175608043706366E-4</v>
      </c>
      <c r="G5089">
        <f t="shared" si="0"/>
        <v>1.7820235811308351E-2</v>
      </c>
      <c r="H5089" s="14">
        <f t="shared" si="4"/>
        <v>-2.6096687133857283E-2</v>
      </c>
    </row>
    <row r="5090" spans="1:8" x14ac:dyDescent="0.25">
      <c r="A5090" s="3">
        <v>40247</v>
      </c>
      <c r="B5090">
        <v>6.7981920000000002</v>
      </c>
      <c r="C5090" s="4">
        <f>LN(B5090/B5089)</f>
        <v>8.1271469042190694E-3</v>
      </c>
      <c r="D5090" s="13">
        <f t="shared" si="1"/>
        <v>1.8043635619113391E-2</v>
      </c>
      <c r="E5090" s="6">
        <f t="shared" si="2"/>
        <v>-2.646333751252334E-2</v>
      </c>
      <c r="F5090">
        <f t="shared" si="3"/>
        <v>3.1756937404576243E-4</v>
      </c>
      <c r="G5090">
        <f t="shared" si="0"/>
        <v>1.7820476257546049E-2</v>
      </c>
      <c r="H5090" s="14">
        <f t="shared" si="4"/>
        <v>-2.6099805334781033E-2</v>
      </c>
    </row>
    <row r="5091" spans="1:8" x14ac:dyDescent="0.25">
      <c r="A5091" s="3">
        <v>40248</v>
      </c>
      <c r="B5091">
        <v>6.8181479999999999</v>
      </c>
      <c r="C5091" s="4">
        <f>LN(B5091/B5090)</f>
        <v>2.9311862494986779E-3</v>
      </c>
      <c r="D5091" s="13">
        <f t="shared" si="1"/>
        <v>1.804222693688657E-2</v>
      </c>
      <c r="E5091" s="6">
        <f t="shared" si="2"/>
        <v>-2.6437716906611931E-2</v>
      </c>
      <c r="F5091">
        <f t="shared" si="3"/>
        <v>3.0247824261118208E-4</v>
      </c>
      <c r="G5091">
        <f t="shared" si="0"/>
        <v>1.739190163872778E-2</v>
      </c>
      <c r="H5091" s="14">
        <f t="shared" si="4"/>
        <v>-2.5365709905167139E-2</v>
      </c>
    </row>
    <row r="5092" spans="1:8" x14ac:dyDescent="0.25">
      <c r="A5092" s="3">
        <v>40249</v>
      </c>
      <c r="B5092">
        <v>6.8514090000000003</v>
      </c>
      <c r="C5092" s="4">
        <f>LN(B5092/B5091)</f>
        <v>4.8664438271586842E-3</v>
      </c>
      <c r="D5092" s="13">
        <f t="shared" si="1"/>
        <v>1.7698524372848502E-2</v>
      </c>
      <c r="E5092" s="6">
        <f t="shared" si="2"/>
        <v>-2.6422230751859763E-2</v>
      </c>
      <c r="F5092">
        <f t="shared" si="3"/>
        <v>2.8484505922426616E-4</v>
      </c>
      <c r="G5092">
        <f t="shared" si="0"/>
        <v>1.6877353442535537E-2</v>
      </c>
      <c r="H5092" s="14">
        <f t="shared" si="4"/>
        <v>-2.4506184359736834E-2</v>
      </c>
    </row>
    <row r="5093" spans="1:8" x14ac:dyDescent="0.25">
      <c r="A5093" s="3">
        <v>40252</v>
      </c>
      <c r="B5093">
        <v>6.7679590000000003</v>
      </c>
      <c r="C5093" s="4">
        <f>LN(B5093/B5092)</f>
        <v>-1.2254760186846504E-2</v>
      </c>
      <c r="D5093" s="13">
        <f t="shared" si="1"/>
        <v>1.7703303832936623E-2</v>
      </c>
      <c r="E5093" s="6">
        <f t="shared" si="2"/>
        <v>-2.6073897161892925E-2</v>
      </c>
      <c r="F5093">
        <f t="shared" si="3"/>
        <v>2.6917529220218364E-4</v>
      </c>
      <c r="G5093">
        <f t="shared" si="0"/>
        <v>1.6406562473662289E-2</v>
      </c>
      <c r="H5093" s="14">
        <f t="shared" si="4"/>
        <v>-2.3948808946133372E-2</v>
      </c>
    </row>
    <row r="5094" spans="1:8" x14ac:dyDescent="0.25">
      <c r="A5094" s="3">
        <v>40253</v>
      </c>
      <c r="B5094">
        <v>6.786403</v>
      </c>
      <c r="C5094" s="4">
        <f>LN(B5094/B5093)</f>
        <v>2.7214872059308751E-3</v>
      </c>
      <c r="D5094" s="13">
        <f t="shared" si="1"/>
        <v>1.7702184985575294E-2</v>
      </c>
      <c r="E5094" s="6">
        <f t="shared" si="2"/>
        <v>-2.6087561770496186E-2</v>
      </c>
      <c r="F5094">
        <f t="shared" si="3"/>
        <v>2.6203552350427973E-4</v>
      </c>
      <c r="G5094">
        <f t="shared" si="0"/>
        <v>1.6187511343757562E-2</v>
      </c>
      <c r="H5094" s="14">
        <f t="shared" si="4"/>
        <v>-2.3594304996964213E-2</v>
      </c>
    </row>
    <row r="5095" spans="1:8" x14ac:dyDescent="0.25">
      <c r="A5095" s="3">
        <v>40254</v>
      </c>
      <c r="B5095">
        <v>6.7764239999999996</v>
      </c>
      <c r="C5095" s="4">
        <f>LN(B5095/B5094)</f>
        <v>-1.4715223899402115E-3</v>
      </c>
      <c r="D5095" s="13">
        <f t="shared" si="1"/>
        <v>1.7612102427434304E-2</v>
      </c>
      <c r="E5095" s="6">
        <f t="shared" si="2"/>
        <v>-2.6074230501975829E-2</v>
      </c>
      <c r="F5095">
        <f t="shared" si="3"/>
        <v>2.4675778165074566E-4</v>
      </c>
      <c r="G5095">
        <f t="shared" si="0"/>
        <v>1.5708525763124485E-2</v>
      </c>
      <c r="H5095" s="14">
        <f t="shared" si="4"/>
        <v>-2.2794952899022364E-2</v>
      </c>
    </row>
    <row r="5096" spans="1:8" x14ac:dyDescent="0.25">
      <c r="A5096" s="3">
        <v>40255</v>
      </c>
      <c r="B5096">
        <v>6.7924480000000003</v>
      </c>
      <c r="C5096" s="4">
        <f>LN(B5096/B5095)</f>
        <v>2.3618776047281756E-3</v>
      </c>
      <c r="D5096" s="13">
        <f t="shared" si="1"/>
        <v>1.7501566639007524E-2</v>
      </c>
      <c r="E5096" s="6">
        <f t="shared" si="2"/>
        <v>-2.6059599849437266E-2</v>
      </c>
      <c r="F5096">
        <f t="shared" si="3"/>
        <v>2.3208223744034665E-4</v>
      </c>
      <c r="G5096">
        <f t="shared" si="0"/>
        <v>1.5234245548774204E-2</v>
      </c>
      <c r="H5096" s="14">
        <f t="shared" si="4"/>
        <v>-2.2148373338201695E-2</v>
      </c>
    </row>
    <row r="5097" spans="1:8" x14ac:dyDescent="0.25">
      <c r="A5097" s="3">
        <v>40256</v>
      </c>
      <c r="B5097">
        <v>6.7198830000000003</v>
      </c>
      <c r="C5097" s="4">
        <f>LN(B5097/B5096)</f>
        <v>-1.0740663117465696E-2</v>
      </c>
      <c r="D5097" s="13">
        <f t="shared" si="1"/>
        <v>1.7448507447306697E-2</v>
      </c>
      <c r="E5097" s="6">
        <f t="shared" si="2"/>
        <v>-2.5754382599156626E-2</v>
      </c>
      <c r="F5097">
        <f t="shared" si="3"/>
        <v>2.1849201114310882E-4</v>
      </c>
      <c r="G5097">
        <f t="shared" si="0"/>
        <v>1.4781475269509089E-2</v>
      </c>
      <c r="H5097" s="14">
        <f t="shared" si="4"/>
        <v>-2.1280230444397731E-2</v>
      </c>
    </row>
    <row r="5098" spans="1:8" x14ac:dyDescent="0.25">
      <c r="A5098" s="3">
        <v>40259</v>
      </c>
      <c r="B5098">
        <v>6.795471</v>
      </c>
      <c r="C5098" s="4">
        <f>LN(B5098/B5097)</f>
        <v>1.1185617204971776E-2</v>
      </c>
      <c r="D5098" s="13">
        <f t="shared" si="1"/>
        <v>1.7455172569196143E-2</v>
      </c>
      <c r="E5098" s="6">
        <f t="shared" si="2"/>
        <v>-2.5619787370244253E-2</v>
      </c>
      <c r="F5098">
        <f t="shared" si="3"/>
        <v>2.1230420112669559E-4</v>
      </c>
      <c r="G5098">
        <f t="shared" si="0"/>
        <v>1.4570662343445324E-2</v>
      </c>
      <c r="H5098" s="14">
        <f t="shared" si="4"/>
        <v>-2.0886153413353339E-2</v>
      </c>
    </row>
    <row r="5099" spans="1:8" x14ac:dyDescent="0.25">
      <c r="A5099" s="3">
        <v>40260</v>
      </c>
      <c r="B5099">
        <v>6.904623</v>
      </c>
      <c r="C5099" s="4">
        <f>LN(B5099/B5098)</f>
        <v>1.593482637924171E-2</v>
      </c>
      <c r="D5099" s="13">
        <f t="shared" si="1"/>
        <v>1.7366749366260828E-2</v>
      </c>
      <c r="E5099" s="6">
        <f t="shared" si="2"/>
        <v>-2.5609629739190034E-2</v>
      </c>
      <c r="F5099">
        <f t="shared" si="3"/>
        <v>2.0707303099446348E-4</v>
      </c>
      <c r="G5099">
        <f t="shared" si="0"/>
        <v>1.4390032348624637E-2</v>
      </c>
      <c r="H5099" s="14">
        <f t="shared" si="4"/>
        <v>-2.0567922730268161E-2</v>
      </c>
    </row>
    <row r="5100" spans="1:8" x14ac:dyDescent="0.25">
      <c r="A5100" s="3">
        <v>40261</v>
      </c>
      <c r="B5100">
        <v>6.9351630000000002</v>
      </c>
      <c r="C5100" s="4">
        <f>LN(B5100/B5099)</f>
        <v>4.4133702025563326E-3</v>
      </c>
      <c r="D5100" s="13">
        <f t="shared" si="1"/>
        <v>1.7235777851481851E-2</v>
      </c>
      <c r="E5100" s="6">
        <f t="shared" si="2"/>
        <v>-2.5535461099258985E-2</v>
      </c>
      <c r="F5100">
        <f t="shared" si="3"/>
        <v>2.0988377063899032E-4</v>
      </c>
      <c r="G5100">
        <f t="shared" si="0"/>
        <v>1.4487365897187464E-2</v>
      </c>
      <c r="H5100" s="14">
        <f t="shared" si="4"/>
        <v>-2.0799296756769552E-2</v>
      </c>
    </row>
    <row r="5101" spans="1:8" x14ac:dyDescent="0.25">
      <c r="A5101" s="3">
        <v>40262</v>
      </c>
      <c r="B5101">
        <v>6.8529200000000001</v>
      </c>
      <c r="C5101" s="4">
        <f>LN(B5101/B5100)</f>
        <v>-1.1929718639964631E-2</v>
      </c>
      <c r="D5101" s="13">
        <f t="shared" si="1"/>
        <v>1.7182207224980792E-2</v>
      </c>
      <c r="E5101" s="6">
        <f t="shared" si="2"/>
        <v>-2.5450255949280312E-2</v>
      </c>
      <c r="F5101">
        <f t="shared" si="3"/>
        <v>1.9845941459333962E-4</v>
      </c>
      <c r="G5101">
        <f t="shared" si="0"/>
        <v>1.4087562407788638E-2</v>
      </c>
      <c r="H5101" s="14">
        <f t="shared" si="4"/>
        <v>-2.0271902358296894E-2</v>
      </c>
    </row>
    <row r="5102" spans="1:8" x14ac:dyDescent="0.25">
      <c r="A5102" s="3">
        <v>40263</v>
      </c>
      <c r="B5102">
        <v>6.9814230000000004</v>
      </c>
      <c r="C5102" s="4">
        <f>LN(B5102/B5101)</f>
        <v>1.8577925374817724E-2</v>
      </c>
      <c r="D5102" s="13">
        <f t="shared" si="1"/>
        <v>1.7172445394228731E-2</v>
      </c>
      <c r="E5102" s="6">
        <f t="shared" si="2"/>
        <v>-2.5527918946086772E-2</v>
      </c>
      <c r="F5102">
        <f t="shared" si="3"/>
        <v>1.9509094092746241E-4</v>
      </c>
      <c r="G5102">
        <f t="shared" si="0"/>
        <v>1.3967495871753907E-2</v>
      </c>
      <c r="H5102" s="14">
        <f t="shared" si="4"/>
        <v>-2.0240189317129457E-2</v>
      </c>
    </row>
    <row r="5103" spans="1:8" x14ac:dyDescent="0.25">
      <c r="A5103" s="3">
        <v>40266</v>
      </c>
      <c r="B5103">
        <v>7.0264740000000003</v>
      </c>
      <c r="C5103" s="4">
        <f>LN(B5103/B5102)</f>
        <v>6.432251083468646E-3</v>
      </c>
      <c r="D5103" s="13">
        <f t="shared" si="1"/>
        <v>1.7049147641306658E-2</v>
      </c>
      <c r="E5103" s="6">
        <f t="shared" si="2"/>
        <v>-2.5521695116460102E-2</v>
      </c>
      <c r="F5103">
        <f t="shared" si="3"/>
        <v>2.0409384314575246E-4</v>
      </c>
      <c r="G5103">
        <f t="shared" si="0"/>
        <v>1.4286141646566174E-2</v>
      </c>
      <c r="H5103" s="14">
        <f t="shared" si="4"/>
        <v>-2.0774147928633722E-2</v>
      </c>
    </row>
    <row r="5104" spans="1:8" x14ac:dyDescent="0.25">
      <c r="A5104" s="3">
        <v>40267</v>
      </c>
      <c r="B5104">
        <v>7.1310890000000002</v>
      </c>
      <c r="C5104" s="4">
        <f>LN(B5104/B5103)</f>
        <v>1.4778942411979124E-2</v>
      </c>
      <c r="D5104" s="13">
        <f t="shared" si="1"/>
        <v>1.7057379609315557E-2</v>
      </c>
      <c r="E5104" s="6">
        <f t="shared" si="2"/>
        <v>-2.5171985133182952E-2</v>
      </c>
      <c r="F5104">
        <f t="shared" si="3"/>
        <v>1.9433064379705434E-4</v>
      </c>
      <c r="G5104">
        <f t="shared" si="0"/>
        <v>1.3940252644663738E-2</v>
      </c>
      <c r="H5104" s="14">
        <f t="shared" si="4"/>
        <v>-2.0058307922143564E-2</v>
      </c>
    </row>
    <row r="5105" spans="1:8" x14ac:dyDescent="0.25">
      <c r="A5105" s="3">
        <v>40268</v>
      </c>
      <c r="B5105">
        <v>7.1053860000000002</v>
      </c>
      <c r="C5105" s="4">
        <f>LN(B5105/B5104)</f>
        <v>-3.6108696748481874E-3</v>
      </c>
      <c r="D5105" s="13">
        <f t="shared" si="1"/>
        <v>1.6988989374461305E-2</v>
      </c>
      <c r="E5105" s="6">
        <f t="shared" si="2"/>
        <v>-2.5171786370250512E-2</v>
      </c>
      <c r="F5105">
        <f t="shared" si="3"/>
        <v>1.9577583349822682E-4</v>
      </c>
      <c r="G5105">
        <f t="shared" si="0"/>
        <v>1.3991991763084584E-2</v>
      </c>
      <c r="H5105" s="14">
        <f t="shared" si="4"/>
        <v>-2.0129672053364536E-2</v>
      </c>
    </row>
    <row r="5106" spans="1:8" x14ac:dyDescent="0.25">
      <c r="A5106" s="3">
        <v>40269</v>
      </c>
      <c r="B5106">
        <v>7.1347139999999998</v>
      </c>
      <c r="C5106" s="4">
        <f>LN(B5106/B5105)</f>
        <v>4.11907802148242E-3</v>
      </c>
      <c r="D5106" s="13">
        <f t="shared" si="1"/>
        <v>1.6988359094334386E-2</v>
      </c>
      <c r="E5106" s="6">
        <f t="shared" si="2"/>
        <v>-2.5186510067784183E-2</v>
      </c>
      <c r="F5106">
        <f t="shared" si="3"/>
        <v>1.848115862768575E-4</v>
      </c>
      <c r="G5106">
        <f t="shared" si="0"/>
        <v>1.3594542518115772E-2</v>
      </c>
      <c r="H5106" s="14">
        <f t="shared" si="4"/>
        <v>-1.9603141844630211E-2</v>
      </c>
    </row>
    <row r="5107" spans="1:8" x14ac:dyDescent="0.25">
      <c r="A5107" s="3">
        <v>40273</v>
      </c>
      <c r="B5107">
        <v>7.2109139999999998</v>
      </c>
      <c r="C5107" s="4">
        <f>LN(B5107/B5106)</f>
        <v>1.0623545606770413E-2</v>
      </c>
      <c r="D5107" s="13">
        <f t="shared" si="1"/>
        <v>1.6953105402049206E-2</v>
      </c>
      <c r="E5107" s="6">
        <f t="shared" si="2"/>
        <v>-2.5190787696673735E-2</v>
      </c>
      <c r="F5107">
        <f t="shared" si="3"/>
        <v>1.7474089932506963E-4</v>
      </c>
      <c r="G5107">
        <f t="shared" si="0"/>
        <v>1.3218959842781489E-2</v>
      </c>
      <c r="H5107" s="14">
        <f t="shared" si="4"/>
        <v>-1.8990677666328792E-2</v>
      </c>
    </row>
    <row r="5108" spans="1:8" x14ac:dyDescent="0.25">
      <c r="A5108" s="3">
        <v>40274</v>
      </c>
      <c r="B5108">
        <v>7.2426589999999997</v>
      </c>
      <c r="C5108" s="4">
        <f>LN(B5108/B5107)</f>
        <v>4.3926925259623233E-3</v>
      </c>
      <c r="D5108" s="13">
        <f t="shared" si="1"/>
        <v>1.6944555144940542E-2</v>
      </c>
      <c r="E5108" s="6">
        <f t="shared" si="2"/>
        <v>-2.5024072690764142E-2</v>
      </c>
      <c r="F5108">
        <f t="shared" si="3"/>
        <v>1.7102802864111329E-4</v>
      </c>
      <c r="G5108">
        <f t="shared" si="0"/>
        <v>1.3077768488588307E-2</v>
      </c>
      <c r="H5108" s="14">
        <f t="shared" si="4"/>
        <v>-1.8649710712999062E-2</v>
      </c>
    </row>
    <row r="5109" spans="1:8" x14ac:dyDescent="0.25">
      <c r="A5109" s="3">
        <v>40275</v>
      </c>
      <c r="B5109">
        <v>7.2747089999999996</v>
      </c>
      <c r="C5109" s="4">
        <f>LN(B5109/B5108)</f>
        <v>4.4154080918926896E-3</v>
      </c>
      <c r="D5109" s="13">
        <f t="shared" si="1"/>
        <v>1.6843065202902047E-2</v>
      </c>
      <c r="E5109" s="6">
        <f t="shared" si="2"/>
        <v>-2.4968898969591855E-2</v>
      </c>
      <c r="F5109">
        <f t="shared" ref="F5109:F5172" si="5">0.94*F5108+(1-0.94)*C5108^2</f>
        <v>1.619240917803052E-4</v>
      </c>
      <c r="G5109">
        <f t="shared" ref="G5109:G5172" si="6">SQRT(F5109)</f>
        <v>1.2724939755468597E-2</v>
      </c>
      <c r="H5109" s="14">
        <f t="shared" si="4"/>
        <v>-1.8028249291878681E-2</v>
      </c>
    </row>
    <row r="5110" spans="1:8" x14ac:dyDescent="0.25">
      <c r="A5110" s="3">
        <v>40276</v>
      </c>
      <c r="B5110">
        <v>7.2550559999999997</v>
      </c>
      <c r="C5110" s="4">
        <f>LN(B5110/B5109)</f>
        <v>-2.7052071365629348E-3</v>
      </c>
      <c r="D5110" s="13">
        <f t="shared" ref="D5110:D5173" si="7">_xlfn.STDEV.P(C4866:C5110)</f>
        <v>1.6825107696599662E-2</v>
      </c>
      <c r="E5110" s="6">
        <f t="shared" ref="E5110:E5173" si="8">AVERAGE(C4865:C5109)-D5109*_xlfn.NORM.S.INV(0.95)</f>
        <v>-2.4914038004861295E-2</v>
      </c>
      <c r="F5110">
        <f t="shared" si="5"/>
        <v>1.5337839599056396E-4</v>
      </c>
      <c r="G5110">
        <f t="shared" si="6"/>
        <v>1.2384603182603952E-2</v>
      </c>
      <c r="H5110" s="14">
        <f t="shared" ref="H5110:H5173" si="9">AVERAGE(C4865:C5109)-G5110*_xlfn.NORM.S.INV(0.95)</f>
        <v>-1.7580520580148588E-2</v>
      </c>
    </row>
    <row r="5111" spans="1:8" x14ac:dyDescent="0.25">
      <c r="A5111" s="3">
        <v>40277</v>
      </c>
      <c r="B5111">
        <v>7.310689</v>
      </c>
      <c r="C5111" s="4">
        <f>LN(B5111/B5110)</f>
        <v>7.638918645008581E-3</v>
      </c>
      <c r="D5111" s="13">
        <f t="shared" si="7"/>
        <v>1.6741154667679344E-2</v>
      </c>
      <c r="E5111" s="6">
        <f t="shared" si="8"/>
        <v>-2.4961216320880161E-2</v>
      </c>
      <c r="F5111">
        <f t="shared" si="5"/>
        <v>1.4461478097023276E-4</v>
      </c>
      <c r="G5111">
        <f t="shared" si="6"/>
        <v>1.20255885914259E-2</v>
      </c>
      <c r="H5111" s="14">
        <f t="shared" si="9"/>
        <v>-1.7066709913112217E-2</v>
      </c>
    </row>
    <row r="5112" spans="1:8" x14ac:dyDescent="0.25">
      <c r="A5112" s="3">
        <v>40280</v>
      </c>
      <c r="B5112">
        <v>7.325806</v>
      </c>
      <c r="C5112" s="4">
        <f>LN(B5112/B5111)</f>
        <v>2.065659213532627E-3</v>
      </c>
      <c r="D5112" s="13">
        <f t="shared" si="7"/>
        <v>1.6734225669401429E-2</v>
      </c>
      <c r="E5112" s="6">
        <f t="shared" si="8"/>
        <v>-2.4694218616600067E-2</v>
      </c>
      <c r="F5112">
        <f t="shared" si="5"/>
        <v>1.3943907879592236E-4</v>
      </c>
      <c r="G5112">
        <f t="shared" si="6"/>
        <v>1.1808432529168397E-2</v>
      </c>
      <c r="H5112" s="14">
        <f t="shared" si="9"/>
        <v>-1.6580612716326517E-2</v>
      </c>
    </row>
    <row r="5113" spans="1:8" x14ac:dyDescent="0.25">
      <c r="A5113" s="3">
        <v>40281</v>
      </c>
      <c r="B5113">
        <v>7.3300390000000002</v>
      </c>
      <c r="C5113" s="4">
        <f>LN(B5113/B5112)</f>
        <v>5.7765350516559232E-4</v>
      </c>
      <c r="D5113" s="13">
        <f t="shared" si="7"/>
        <v>1.6731944226299332E-2</v>
      </c>
      <c r="E5113" s="6">
        <f t="shared" si="8"/>
        <v>-2.4716847915478735E-2</v>
      </c>
      <c r="F5113">
        <f t="shared" si="5"/>
        <v>1.3132875094735416E-4</v>
      </c>
      <c r="G5113">
        <f t="shared" si="6"/>
        <v>1.1459875695109182E-2</v>
      </c>
      <c r="H5113" s="14">
        <f t="shared" si="9"/>
        <v>-1.6041314230452734E-2</v>
      </c>
    </row>
    <row r="5114" spans="1:8" x14ac:dyDescent="0.25">
      <c r="A5114" s="3">
        <v>40282</v>
      </c>
      <c r="B5114">
        <v>7.4286089999999998</v>
      </c>
      <c r="C5114" s="4">
        <f>LN(B5114/B5113)</f>
        <v>1.335779072095292E-2</v>
      </c>
      <c r="D5114" s="13">
        <f t="shared" si="7"/>
        <v>1.6644686116598053E-2</v>
      </c>
      <c r="E5114" s="6">
        <f t="shared" si="8"/>
        <v>-2.4702349429029158E-2</v>
      </c>
      <c r="F5114">
        <f t="shared" si="5"/>
        <v>1.2346904690483472E-4</v>
      </c>
      <c r="G5114">
        <f t="shared" si="6"/>
        <v>1.1111662652584208E-2</v>
      </c>
      <c r="H5114" s="14">
        <f t="shared" si="9"/>
        <v>-1.5457808898015315E-2</v>
      </c>
    </row>
    <row r="5115" spans="1:8" x14ac:dyDescent="0.25">
      <c r="A5115" s="3">
        <v>40283</v>
      </c>
      <c r="B5115">
        <v>7.5262700000000002</v>
      </c>
      <c r="C5115" s="4">
        <f>LN(B5115/B5114)</f>
        <v>1.3060939953244281E-2</v>
      </c>
      <c r="D5115" s="13">
        <f t="shared" si="7"/>
        <v>1.6630632758503659E-2</v>
      </c>
      <c r="E5115" s="6">
        <f t="shared" si="8"/>
        <v>-2.4632919667049582E-2</v>
      </c>
      <c r="F5115">
        <f t="shared" si="5"/>
        <v>1.2676673846723118E-4</v>
      </c>
      <c r="G5115">
        <f t="shared" si="6"/>
        <v>1.1259073606084614E-2</v>
      </c>
      <c r="H5115" s="14">
        <f t="shared" si="9"/>
        <v>-1.5774375395776332E-2</v>
      </c>
    </row>
    <row r="5116" spans="1:8" x14ac:dyDescent="0.25">
      <c r="A5116" s="3">
        <v>40284</v>
      </c>
      <c r="B5116">
        <v>7.4803100000000002</v>
      </c>
      <c r="C5116" s="4">
        <f>LN(B5116/B5115)</f>
        <v>-6.1253321809952308E-3</v>
      </c>
      <c r="D5116" s="13">
        <f t="shared" si="7"/>
        <v>1.6638629339316174E-2</v>
      </c>
      <c r="E5116" s="6">
        <f t="shared" si="8"/>
        <v>-2.4507376854567439E-2</v>
      </c>
      <c r="F5116">
        <f t="shared" si="5"/>
        <v>1.2939602330693249E-4</v>
      </c>
      <c r="G5116">
        <f t="shared" si="6"/>
        <v>1.1375237285741888E-2</v>
      </c>
      <c r="H5116" s="14">
        <f t="shared" si="9"/>
        <v>-1.5863020550130898E-2</v>
      </c>
    </row>
    <row r="5117" spans="1:8" x14ac:dyDescent="0.25">
      <c r="A5117" s="3">
        <v>40287</v>
      </c>
      <c r="B5117">
        <v>7.4703309999999998</v>
      </c>
      <c r="C5117" s="4">
        <f>LN(B5117/B5116)</f>
        <v>-1.3349262392034612E-3</v>
      </c>
      <c r="D5117" s="13">
        <f t="shared" si="7"/>
        <v>1.6629699840712376E-2</v>
      </c>
      <c r="E5117" s="6">
        <f t="shared" si="8"/>
        <v>-2.4572784385533689E-2</v>
      </c>
      <c r="F5117">
        <f t="shared" si="5"/>
        <v>1.2388344356816869E-4</v>
      </c>
      <c r="G5117">
        <f t="shared" si="6"/>
        <v>1.1130293956952291E-2</v>
      </c>
      <c r="H5117" s="14">
        <f t="shared" si="9"/>
        <v>-1.5512378953387333E-2</v>
      </c>
    </row>
    <row r="5118" spans="1:8" x14ac:dyDescent="0.25">
      <c r="A5118" s="3">
        <v>40288</v>
      </c>
      <c r="B5118">
        <v>7.3953490000000004</v>
      </c>
      <c r="C5118" s="4">
        <f>LN(B5118/B5117)</f>
        <v>-1.0088019639484351E-2</v>
      </c>
      <c r="D5118" s="13">
        <f t="shared" si="7"/>
        <v>1.6643671835386332E-2</v>
      </c>
      <c r="E5118" s="6">
        <f t="shared" si="8"/>
        <v>-2.4536292375722957E-2</v>
      </c>
      <c r="F5118">
        <f t="shared" si="5"/>
        <v>1.165573586379254E-4</v>
      </c>
      <c r="G5118">
        <f t="shared" si="6"/>
        <v>1.0796173333080819E-2</v>
      </c>
      <c r="H5118" s="14">
        <f t="shared" si="9"/>
        <v>-1.494099514172764E-2</v>
      </c>
    </row>
    <row r="5119" spans="1:8" x14ac:dyDescent="0.25">
      <c r="A5119" s="3">
        <v>40289</v>
      </c>
      <c r="B5119">
        <v>7.8376979999999996</v>
      </c>
      <c r="C5119" s="4">
        <f>LN(B5119/B5118)</f>
        <v>5.8093879698632785E-2</v>
      </c>
      <c r="D5119" s="13">
        <f t="shared" si="7"/>
        <v>1.7013024955337467E-2</v>
      </c>
      <c r="E5119" s="6">
        <f t="shared" si="8"/>
        <v>-2.4641097945844702E-2</v>
      </c>
      <c r="F5119">
        <f t="shared" si="5"/>
        <v>1.1567000553444719E-4</v>
      </c>
      <c r="G5119">
        <f t="shared" si="6"/>
        <v>1.0754999095046321E-2</v>
      </c>
      <c r="H5119" s="14">
        <f t="shared" si="9"/>
        <v>-1.4955093230966172E-2</v>
      </c>
    </row>
    <row r="5120" spans="1:8" x14ac:dyDescent="0.25">
      <c r="A5120" s="3">
        <v>40290</v>
      </c>
      <c r="B5120">
        <v>8.0569100000000002</v>
      </c>
      <c r="C5120" s="4">
        <f>LN(B5120/B5119)</f>
        <v>2.7584939524021041E-2</v>
      </c>
      <c r="D5120" s="13">
        <f t="shared" si="7"/>
        <v>1.707751697242894E-2</v>
      </c>
      <c r="E5120" s="6">
        <f t="shared" si="8"/>
        <v>-2.5033954794324728E-2</v>
      </c>
      <c r="F5120">
        <f t="shared" si="5"/>
        <v>3.1122373670873363E-4</v>
      </c>
      <c r="G5120">
        <f t="shared" si="6"/>
        <v>1.7641534420473001E-2</v>
      </c>
      <c r="H5120" s="14">
        <f t="shared" si="9"/>
        <v>-2.6067760867626241E-2</v>
      </c>
    </row>
    <row r="5121" spans="1:8" x14ac:dyDescent="0.25">
      <c r="A5121" s="3">
        <v>40291</v>
      </c>
      <c r="B5121">
        <v>8.1887340000000002</v>
      </c>
      <c r="C5121" s="4">
        <f>LN(B5121/B5120)</f>
        <v>1.6229198840025796E-2</v>
      </c>
      <c r="D5121" s="13">
        <f t="shared" si="7"/>
        <v>1.6957637595732555E-2</v>
      </c>
      <c r="E5121" s="6">
        <f t="shared" si="8"/>
        <v>-2.5072925541070355E-2</v>
      </c>
      <c r="F5121">
        <f t="shared" si="5"/>
        <v>3.3820604581884353E-4</v>
      </c>
      <c r="G5121">
        <f t="shared" si="6"/>
        <v>1.8390379164629628E-2</v>
      </c>
      <c r="H5121" s="14">
        <f t="shared" si="9"/>
        <v>-2.7232391679599115E-2</v>
      </c>
    </row>
    <row r="5122" spans="1:8" x14ac:dyDescent="0.25">
      <c r="A5122" s="3">
        <v>40294</v>
      </c>
      <c r="B5122">
        <v>8.1485190000000003</v>
      </c>
      <c r="C5122" s="4">
        <f>LN(B5122/B5121)</f>
        <v>-4.9231142131903214E-3</v>
      </c>
      <c r="D5122" s="13">
        <f t="shared" si="7"/>
        <v>1.6964578111833842E-2</v>
      </c>
      <c r="E5122" s="6">
        <f t="shared" si="8"/>
        <v>-2.4961569947289233E-2</v>
      </c>
      <c r="F5122">
        <f t="shared" si="5"/>
        <v>3.337168967690586E-4</v>
      </c>
      <c r="G5122">
        <f t="shared" si="6"/>
        <v>1.8267919880737889E-2</v>
      </c>
      <c r="H5122" s="14">
        <f t="shared" si="9"/>
        <v>-2.711679251611052E-2</v>
      </c>
    </row>
    <row r="5123" spans="1:8" x14ac:dyDescent="0.25">
      <c r="A5123" s="3">
        <v>40295</v>
      </c>
      <c r="B5123">
        <v>7.9229609999999999</v>
      </c>
      <c r="C5123" s="4">
        <f>LN(B5123/B5122)</f>
        <v>-2.8071193355579307E-2</v>
      </c>
      <c r="D5123" s="13">
        <f t="shared" si="7"/>
        <v>1.7076781754747222E-2</v>
      </c>
      <c r="E5123" s="6">
        <f t="shared" si="8"/>
        <v>-2.5012811036082692E-2</v>
      </c>
      <c r="F5123">
        <f t="shared" si="5"/>
        <v>3.1514810617628203E-4</v>
      </c>
      <c r="G5123">
        <f t="shared" si="6"/>
        <v>1.7752411277803418E-2</v>
      </c>
      <c r="H5123" s="14">
        <f t="shared" si="9"/>
        <v>-2.630868127656041E-2</v>
      </c>
    </row>
    <row r="5124" spans="1:8" x14ac:dyDescent="0.25">
      <c r="A5124" s="3">
        <v>40296</v>
      </c>
      <c r="B5124">
        <v>7.9096549999999999</v>
      </c>
      <c r="C5124" s="4">
        <f>LN(B5124/B5123)</f>
        <v>-1.6808344410905868E-3</v>
      </c>
      <c r="D5124" s="13">
        <f t="shared" si="7"/>
        <v>1.6977460753584347E-2</v>
      </c>
      <c r="E5124" s="6">
        <f t="shared" si="8"/>
        <v>-2.5305481509098886E-2</v>
      </c>
      <c r="F5124">
        <f t="shared" si="5"/>
        <v>3.4351873359008436E-4</v>
      </c>
      <c r="G5124">
        <f t="shared" si="6"/>
        <v>1.8534258377126515E-2</v>
      </c>
      <c r="H5124" s="14">
        <f t="shared" si="9"/>
        <v>-2.7702817217616443E-2</v>
      </c>
    </row>
    <row r="5125" spans="1:8" x14ac:dyDescent="0.25">
      <c r="A5125" s="3">
        <v>40297</v>
      </c>
      <c r="B5125">
        <v>8.1225179999999995</v>
      </c>
      <c r="C5125" s="4">
        <f>LN(B5125/B5124)</f>
        <v>2.655603947313253E-2</v>
      </c>
      <c r="D5125" s="13">
        <f t="shared" si="7"/>
        <v>1.704394771694363E-2</v>
      </c>
      <c r="E5125" s="6">
        <f t="shared" si="8"/>
        <v>-2.5041607108398003E-2</v>
      </c>
      <c r="F5125">
        <f t="shared" si="5"/>
        <v>3.2307712183978068E-4</v>
      </c>
      <c r="G5125">
        <f t="shared" si="6"/>
        <v>1.7974346214529771E-2</v>
      </c>
      <c r="H5125" s="14">
        <f t="shared" si="9"/>
        <v>-2.6681337774489274E-2</v>
      </c>
    </row>
    <row r="5126" spans="1:8" x14ac:dyDescent="0.25">
      <c r="A5126" s="3">
        <v>40298</v>
      </c>
      <c r="B5126">
        <v>7.8942399999999999</v>
      </c>
      <c r="C5126" s="4">
        <f>LN(B5126/B5125)</f>
        <v>-2.8506825009048158E-2</v>
      </c>
      <c r="D5126" s="13">
        <f t="shared" si="7"/>
        <v>1.7161828866207651E-2</v>
      </c>
      <c r="E5126" s="6">
        <f t="shared" si="8"/>
        <v>-2.5046685054682893E-2</v>
      </c>
      <c r="F5126">
        <f t="shared" si="5"/>
        <v>3.4600588847930828E-4</v>
      </c>
      <c r="G5126">
        <f t="shared" si="6"/>
        <v>1.8601233520369242E-2</v>
      </c>
      <c r="H5126" s="14">
        <f t="shared" si="9"/>
        <v>-2.7608192256647551E-2</v>
      </c>
    </row>
    <row r="5127" spans="1:8" x14ac:dyDescent="0.25">
      <c r="A5127" s="3">
        <v>40301</v>
      </c>
      <c r="B5127">
        <v>8.0532780000000006</v>
      </c>
      <c r="C5127" s="4">
        <f>LN(B5127/B5126)</f>
        <v>1.9945833897876263E-2</v>
      </c>
      <c r="D5127" s="13">
        <f t="shared" si="7"/>
        <v>1.6969517354609571E-2</v>
      </c>
      <c r="E5127" s="6">
        <f t="shared" si="8"/>
        <v>-2.5368925239663769E-2</v>
      </c>
      <c r="F5127">
        <f t="shared" si="5"/>
        <v>3.7400387949633939E-4</v>
      </c>
      <c r="G5127">
        <f t="shared" si="6"/>
        <v>1.9339179907543635E-2</v>
      </c>
      <c r="H5127" s="14">
        <f t="shared" si="9"/>
        <v>-2.8950348997151824E-2</v>
      </c>
    </row>
    <row r="5128" spans="1:8" x14ac:dyDescent="0.25">
      <c r="A5128" s="3">
        <v>40302</v>
      </c>
      <c r="B5128">
        <v>7.8213689999999998</v>
      </c>
      <c r="C5128" s="4">
        <f>LN(B5128/B5127)</f>
        <v>-2.9219610340037463E-2</v>
      </c>
      <c r="D5128" s="13">
        <f t="shared" si="7"/>
        <v>1.6866860851625542E-2</v>
      </c>
      <c r="E5128" s="6">
        <f t="shared" si="8"/>
        <v>-2.4805645012358997E-2</v>
      </c>
      <c r="F5128">
        <f t="shared" si="5"/>
        <v>3.7543382411945925E-4</v>
      </c>
      <c r="G5128">
        <f t="shared" si="6"/>
        <v>1.9376114783915252E-2</v>
      </c>
      <c r="H5128" s="14">
        <f t="shared" si="9"/>
        <v>-2.8764145522564535E-2</v>
      </c>
    </row>
    <row r="5129" spans="1:8" x14ac:dyDescent="0.25">
      <c r="A5129" s="3">
        <v>40303</v>
      </c>
      <c r="B5129">
        <v>7.7400359999999999</v>
      </c>
      <c r="C5129" s="4">
        <f>LN(B5129/B5128)</f>
        <v>-1.0453264420325729E-2</v>
      </c>
      <c r="D5129" s="13">
        <f t="shared" si="7"/>
        <v>1.6810396651911148E-2</v>
      </c>
      <c r="E5129" s="6">
        <f t="shared" si="8"/>
        <v>-2.4591031245634946E-2</v>
      </c>
      <c r="F5129">
        <f t="shared" si="5"/>
        <v>4.0413493237770917E-4</v>
      </c>
      <c r="G5129">
        <f t="shared" si="6"/>
        <v>2.0103107530372241E-2</v>
      </c>
      <c r="H5129" s="14">
        <f t="shared" si="9"/>
        <v>-2.9914183332881105E-2</v>
      </c>
    </row>
    <row r="5130" spans="1:8" x14ac:dyDescent="0.25">
      <c r="A5130" s="3">
        <v>40304</v>
      </c>
      <c r="B5130">
        <v>7.4455390000000001</v>
      </c>
      <c r="C5130" s="4">
        <f>LN(B5130/B5129)</f>
        <v>-3.8791277655945956E-2</v>
      </c>
      <c r="D5130" s="13">
        <f t="shared" si="7"/>
        <v>1.7014043680419116E-2</v>
      </c>
      <c r="E5130" s="6">
        <f t="shared" si="8"/>
        <v>-2.465733337940923E-2</v>
      </c>
      <c r="F5130">
        <f t="shared" si="5"/>
        <v>3.864430806575215E-4</v>
      </c>
      <c r="G5130">
        <f t="shared" si="6"/>
        <v>1.9658155576185714E-2</v>
      </c>
      <c r="H5130" s="14">
        <f t="shared" si="9"/>
        <v>-2.9341479974685673E-2</v>
      </c>
    </row>
    <row r="5131" spans="1:8" x14ac:dyDescent="0.25">
      <c r="A5131" s="3">
        <v>40305</v>
      </c>
      <c r="B5131">
        <v>7.131392</v>
      </c>
      <c r="C5131" s="4">
        <f>LN(B5131/B5130)</f>
        <v>-4.3108614310082408E-2</v>
      </c>
      <c r="D5131" s="13">
        <f t="shared" si="7"/>
        <v>1.7147852301561458E-2</v>
      </c>
      <c r="E5131" s="6">
        <f t="shared" si="8"/>
        <v>-2.513300298540283E-2</v>
      </c>
      <c r="F5131">
        <f t="shared" si="5"/>
        <v>4.5354228914891177E-4</v>
      </c>
      <c r="G5131">
        <f t="shared" si="6"/>
        <v>2.1296532326858093E-2</v>
      </c>
      <c r="H5131" s="14">
        <f t="shared" si="9"/>
        <v>-3.2177069967876476E-2</v>
      </c>
    </row>
    <row r="5132" spans="1:8" x14ac:dyDescent="0.25">
      <c r="A5132" s="3">
        <v>40308</v>
      </c>
      <c r="B5132">
        <v>7.6795640000000001</v>
      </c>
      <c r="C5132" s="4">
        <f>LN(B5132/B5131)</f>
        <v>7.4056327927141341E-2</v>
      </c>
      <c r="D5132" s="13">
        <f t="shared" si="7"/>
        <v>1.7742370223772955E-2</v>
      </c>
      <c r="E5132" s="6">
        <f t="shared" si="8"/>
        <v>-2.5667702523464904E-2</v>
      </c>
      <c r="F5132">
        <f t="shared" si="5"/>
        <v>5.3783090946410363E-4</v>
      </c>
      <c r="G5132">
        <f t="shared" si="6"/>
        <v>2.3191181717715541E-2</v>
      </c>
      <c r="H5132" s="14">
        <f t="shared" si="9"/>
        <v>-3.5608094832488467E-2</v>
      </c>
    </row>
    <row r="5133" spans="1:8" x14ac:dyDescent="0.25">
      <c r="A5133" s="3">
        <v>40309</v>
      </c>
      <c r="B5133">
        <v>7.7560609999999999</v>
      </c>
      <c r="C5133" s="4">
        <f>LN(B5133/B5132)</f>
        <v>9.9118275135581246E-3</v>
      </c>
      <c r="D5133" s="13">
        <f t="shared" si="7"/>
        <v>1.7721028638941684E-2</v>
      </c>
      <c r="E5133" s="6">
        <f t="shared" si="8"/>
        <v>-2.6369028264885398E-2</v>
      </c>
      <c r="F5133">
        <f t="shared" si="5"/>
        <v>8.3462143725939538E-4</v>
      </c>
      <c r="G5133">
        <f t="shared" si="6"/>
        <v>2.8889815459074767E-2</v>
      </c>
      <c r="H5133" s="14">
        <f t="shared" si="9"/>
        <v>-4.4704943991414482E-2</v>
      </c>
    </row>
    <row r="5134" spans="1:8" x14ac:dyDescent="0.25">
      <c r="A5134" s="3">
        <v>40310</v>
      </c>
      <c r="B5134">
        <v>7.924474</v>
      </c>
      <c r="C5134" s="4">
        <f>LN(B5134/B5133)</f>
        <v>2.1481343092581182E-2</v>
      </c>
      <c r="D5134" s="13">
        <f t="shared" si="7"/>
        <v>1.7729122946624199E-2</v>
      </c>
      <c r="E5134" s="6">
        <f t="shared" si="8"/>
        <v>-2.6242552141923531E-2</v>
      </c>
      <c r="F5134">
        <f t="shared" si="5"/>
        <v>7.9043881050334334E-4</v>
      </c>
      <c r="G5134">
        <f t="shared" si="6"/>
        <v>2.8114743649966707E-2</v>
      </c>
      <c r="H5134" s="14">
        <f t="shared" si="9"/>
        <v>-4.3338691975307993E-2</v>
      </c>
    </row>
    <row r="5135" spans="1:8" x14ac:dyDescent="0.25">
      <c r="A5135" s="3">
        <v>40311</v>
      </c>
      <c r="B5135">
        <v>7.8116950000000003</v>
      </c>
      <c r="C5135" s="4">
        <f>LN(B5135/B5134)</f>
        <v>-1.4333975567327644E-2</v>
      </c>
      <c r="D5135" s="13">
        <f t="shared" si="7"/>
        <v>1.7731917852445264E-2</v>
      </c>
      <c r="E5135" s="6">
        <f t="shared" si="8"/>
        <v>-2.6113011857098016E-2</v>
      </c>
      <c r="F5135">
        <f t="shared" si="5"/>
        <v>7.7069936793681384E-4</v>
      </c>
      <c r="G5135">
        <f t="shared" si="6"/>
        <v>2.776147272636691E-2</v>
      </c>
      <c r="H5135" s="14">
        <f t="shared" si="9"/>
        <v>-4.2614758779153605E-2</v>
      </c>
    </row>
    <row r="5136" spans="1:8" x14ac:dyDescent="0.25">
      <c r="A5136" s="3">
        <v>40312</v>
      </c>
      <c r="B5136">
        <v>7.6744240000000001</v>
      </c>
      <c r="C5136" s="4">
        <f>LN(B5136/B5135)</f>
        <v>-1.7728727956515009E-2</v>
      </c>
      <c r="D5136" s="13">
        <f t="shared" si="7"/>
        <v>1.7326138895064565E-2</v>
      </c>
      <c r="E5136" s="6">
        <f t="shared" si="8"/>
        <v>-2.6120519838055474E-2</v>
      </c>
      <c r="F5136">
        <f t="shared" si="5"/>
        <v>7.3678517719448977E-4</v>
      </c>
      <c r="G5136">
        <f t="shared" si="6"/>
        <v>2.7143787082765179E-2</v>
      </c>
      <c r="H5136" s="14">
        <f t="shared" si="9"/>
        <v>-4.1601667077940135E-2</v>
      </c>
    </row>
    <row r="5137" spans="1:8" x14ac:dyDescent="0.25">
      <c r="A5137" s="3">
        <v>40315</v>
      </c>
      <c r="B5137">
        <v>7.6865180000000004</v>
      </c>
      <c r="C5137" s="4">
        <f>LN(B5137/B5136)</f>
        <v>1.5746433387905767E-3</v>
      </c>
      <c r="D5137" s="13">
        <f t="shared" si="7"/>
        <v>1.7301381422068243E-2</v>
      </c>
      <c r="E5137" s="6">
        <f t="shared" si="8"/>
        <v>-2.5792395597872848E-2</v>
      </c>
      <c r="F5137">
        <f t="shared" si="5"/>
        <v>7.1143653426018738E-4</v>
      </c>
      <c r="G5137">
        <f t="shared" si="6"/>
        <v>2.6672767652798753E-2</v>
      </c>
      <c r="H5137" s="14">
        <f t="shared" si="9"/>
        <v>-4.1166231809800856E-2</v>
      </c>
    </row>
    <row r="5138" spans="1:8" x14ac:dyDescent="0.25">
      <c r="A5138" s="3">
        <v>40316</v>
      </c>
      <c r="B5138">
        <v>7.6302789999999998</v>
      </c>
      <c r="C5138" s="4">
        <f>LN(B5138/B5137)</f>
        <v>-7.3434743218636807E-3</v>
      </c>
      <c r="D5138" s="13">
        <f t="shared" si="7"/>
        <v>1.7294690876477826E-2</v>
      </c>
      <c r="E5138" s="6">
        <f t="shared" si="8"/>
        <v>-2.5815486742155988E-2</v>
      </c>
      <c r="F5138">
        <f t="shared" si="5"/>
        <v>6.6889911230323988E-4</v>
      </c>
      <c r="G5138">
        <f t="shared" si="6"/>
        <v>2.5863083967370169E-2</v>
      </c>
      <c r="H5138" s="14">
        <f t="shared" si="9"/>
        <v>-3.9898234226675502E-2</v>
      </c>
    </row>
    <row r="5139" spans="1:8" x14ac:dyDescent="0.25">
      <c r="A5139" s="3">
        <v>40317</v>
      </c>
      <c r="B5139">
        <v>7.5087320000000002</v>
      </c>
      <c r="C5139" s="4">
        <f>LN(B5139/B5138)</f>
        <v>-1.6057800837848357E-2</v>
      </c>
      <c r="D5139" s="13">
        <f t="shared" si="7"/>
        <v>1.7334285627974406E-2</v>
      </c>
      <c r="E5139" s="6">
        <f t="shared" si="8"/>
        <v>-2.5895956723157892E-2</v>
      </c>
      <c r="F5139">
        <f t="shared" si="5"/>
        <v>6.3200076247199772E-4</v>
      </c>
      <c r="G5139">
        <f t="shared" si="6"/>
        <v>2.513962534470229E-2</v>
      </c>
      <c r="H5139" s="14">
        <f t="shared" si="9"/>
        <v>-3.8799725636413519E-2</v>
      </c>
    </row>
    <row r="5140" spans="1:8" x14ac:dyDescent="0.25">
      <c r="A5140" s="3">
        <v>40318</v>
      </c>
      <c r="B5140">
        <v>7.1888389999999998</v>
      </c>
      <c r="C5140" s="4">
        <f>LN(B5140/B5139)</f>
        <v>-4.353692555133544E-2</v>
      </c>
      <c r="D5140" s="13">
        <f t="shared" si="7"/>
        <v>1.7516407312101509E-2</v>
      </c>
      <c r="E5140" s="6">
        <f t="shared" si="8"/>
        <v>-2.6048926687990873E-2</v>
      </c>
      <c r="F5140">
        <f t="shared" si="5"/>
        <v>6.0955189478855798E-4</v>
      </c>
      <c r="G5140">
        <f t="shared" si="6"/>
        <v>2.4689104779002376E-2</v>
      </c>
      <c r="H5140" s="14">
        <f t="shared" si="9"/>
        <v>-3.8146527644131373E-2</v>
      </c>
    </row>
    <row r="5141" spans="1:8" x14ac:dyDescent="0.25">
      <c r="A5141" s="3">
        <v>40319</v>
      </c>
      <c r="B5141">
        <v>7.3267150000000001</v>
      </c>
      <c r="C5141" s="4">
        <f>LN(B5141/B5140)</f>
        <v>1.8997572767121995E-2</v>
      </c>
      <c r="D5141" s="13">
        <f t="shared" si="7"/>
        <v>1.7549011310487025E-2</v>
      </c>
      <c r="E5141" s="6">
        <f t="shared" si="8"/>
        <v>-2.6631219760788645E-2</v>
      </c>
      <c r="F5141">
        <f t="shared" si="5"/>
        <v>6.8670661428899601E-4</v>
      </c>
      <c r="G5141">
        <f t="shared" si="6"/>
        <v>2.6205087564993863E-2</v>
      </c>
      <c r="H5141" s="14">
        <f t="shared" si="9"/>
        <v>-4.0922826988180262E-2</v>
      </c>
    </row>
    <row r="5142" spans="1:8" x14ac:dyDescent="0.25">
      <c r="A5142" s="3">
        <v>40322</v>
      </c>
      <c r="B5142">
        <v>7.4609610000000002</v>
      </c>
      <c r="C5142" s="4">
        <f>LN(B5142/B5141)</f>
        <v>1.8156969102488065E-2</v>
      </c>
      <c r="D5142" s="13">
        <f t="shared" si="7"/>
        <v>1.7570639537302896E-2</v>
      </c>
      <c r="E5142" s="6">
        <f t="shared" si="8"/>
        <v>-2.6611407035890593E-2</v>
      </c>
      <c r="F5142">
        <f t="shared" si="5"/>
        <v>6.6715868369418194E-4</v>
      </c>
      <c r="G5142">
        <f t="shared" si="6"/>
        <v>2.5829415086179981E-2</v>
      </c>
      <c r="H5142" s="14">
        <f t="shared" si="9"/>
        <v>-4.0231459218961804E-2</v>
      </c>
    </row>
    <row r="5143" spans="1:8" x14ac:dyDescent="0.25">
      <c r="A5143" s="3">
        <v>40323</v>
      </c>
      <c r="B5143">
        <v>7.414396</v>
      </c>
      <c r="C5143" s="4">
        <f>LN(B5143/B5142)</f>
        <v>-6.2607105293189073E-3</v>
      </c>
      <c r="D5143" s="13">
        <f t="shared" si="7"/>
        <v>1.7543963419634569E-2</v>
      </c>
      <c r="E5143" s="6">
        <f t="shared" si="8"/>
        <v>-2.6615372261846196E-2</v>
      </c>
      <c r="F5143">
        <f t="shared" si="5"/>
        <v>6.4690969429185338E-4</v>
      </c>
      <c r="G5143">
        <f t="shared" si="6"/>
        <v>2.5434419480142523E-2</v>
      </c>
      <c r="H5143" s="14">
        <f t="shared" si="9"/>
        <v>-3.9550139222374193E-2</v>
      </c>
    </row>
    <row r="5144" spans="1:8" x14ac:dyDescent="0.25">
      <c r="A5144" s="3">
        <v>40324</v>
      </c>
      <c r="B5144">
        <v>7.3808360000000004</v>
      </c>
      <c r="C5144" s="4">
        <f>LN(B5144/B5143)</f>
        <v>-4.5366044354776917E-3</v>
      </c>
      <c r="D5144" s="13">
        <f t="shared" si="7"/>
        <v>1.7547034282415486E-2</v>
      </c>
      <c r="E5144" s="6">
        <f t="shared" si="8"/>
        <v>-2.6677050937934807E-2</v>
      </c>
      <c r="F5144">
        <f t="shared" si="5"/>
        <v>6.1044690241425763E-4</v>
      </c>
      <c r="G5144">
        <f t="shared" si="6"/>
        <v>2.4707223688918544E-2</v>
      </c>
      <c r="H5144" s="14">
        <f t="shared" si="9"/>
        <v>-3.8459565572663924E-2</v>
      </c>
    </row>
    <row r="5145" spans="1:8" x14ac:dyDescent="0.25">
      <c r="A5145" s="3">
        <v>40325</v>
      </c>
      <c r="B5145">
        <v>7.6602129999999997</v>
      </c>
      <c r="C5145" s="4">
        <f>LN(B5145/B5144)</f>
        <v>3.7152878824834104E-2</v>
      </c>
      <c r="D5145" s="13">
        <f t="shared" si="7"/>
        <v>1.7681156010467707E-2</v>
      </c>
      <c r="E5145" s="6">
        <f t="shared" si="8"/>
        <v>-2.6726940848571575E-2</v>
      </c>
      <c r="F5145">
        <f t="shared" si="5"/>
        <v>5.7505493505764186E-4</v>
      </c>
      <c r="G5145">
        <f t="shared" si="6"/>
        <v>2.3980303064340989E-2</v>
      </c>
      <c r="H5145" s="14">
        <f t="shared" si="9"/>
        <v>-3.7308726337675416E-2</v>
      </c>
    </row>
    <row r="5146" spans="1:8" x14ac:dyDescent="0.25">
      <c r="A5146" s="3">
        <v>40326</v>
      </c>
      <c r="B5146">
        <v>7.766947</v>
      </c>
      <c r="C5146" s="4">
        <f>LN(B5146/B5145)</f>
        <v>1.3837375518348136E-2</v>
      </c>
      <c r="D5146" s="13">
        <f t="shared" si="7"/>
        <v>1.7684269829404856E-2</v>
      </c>
      <c r="E5146" s="6">
        <f t="shared" si="8"/>
        <v>-2.6772706506722942E-2</v>
      </c>
      <c r="F5146">
        <f t="shared" si="5"/>
        <v>6.233718232525518E-4</v>
      </c>
      <c r="G5146">
        <f t="shared" si="6"/>
        <v>2.4967415229705935E-2</v>
      </c>
      <c r="H5146" s="14">
        <f t="shared" si="9"/>
        <v>-3.8757536410395539E-2</v>
      </c>
    </row>
    <row r="5147" spans="1:8" x14ac:dyDescent="0.25">
      <c r="A5147" s="3">
        <v>40330</v>
      </c>
      <c r="B5147">
        <v>7.8863799999999999</v>
      </c>
      <c r="C5147" s="4">
        <f>LN(B5147/B5146)</f>
        <v>1.5260055281641186E-2</v>
      </c>
      <c r="D5147" s="13">
        <f t="shared" si="7"/>
        <v>1.7657327373716641E-2</v>
      </c>
      <c r="E5147" s="6">
        <f t="shared" si="8"/>
        <v>-2.6689160044434158E-2</v>
      </c>
      <c r="F5147">
        <f t="shared" si="5"/>
        <v>5.9745789153154555E-4</v>
      </c>
      <c r="G5147">
        <f t="shared" si="6"/>
        <v>2.4442951776157181E-2</v>
      </c>
      <c r="H5147" s="14">
        <f t="shared" si="9"/>
        <v>-3.7806202557961147E-2</v>
      </c>
    </row>
    <row r="5148" spans="1:8" x14ac:dyDescent="0.25">
      <c r="A5148" s="3">
        <v>40331</v>
      </c>
      <c r="B5148">
        <v>7.9807139999999999</v>
      </c>
      <c r="C5148" s="4">
        <f>LN(B5148/B5147)</f>
        <v>1.1890660188997298E-2</v>
      </c>
      <c r="D5148" s="13">
        <f t="shared" si="7"/>
        <v>1.7664830652381634E-2</v>
      </c>
      <c r="E5148" s="6">
        <f t="shared" si="8"/>
        <v>-2.6511297340811001E-2</v>
      </c>
      <c r="F5148">
        <f t="shared" si="5"/>
        <v>5.7558257527157749E-4</v>
      </c>
      <c r="G5148">
        <f t="shared" si="6"/>
        <v>2.3991302075368429E-2</v>
      </c>
      <c r="H5148" s="14">
        <f t="shared" si="9"/>
        <v>-3.6929758601841813E-2</v>
      </c>
    </row>
    <row r="5149" spans="1:8" x14ac:dyDescent="0.25">
      <c r="A5149" s="3">
        <v>40332</v>
      </c>
      <c r="B5149">
        <v>7.9556129999999996</v>
      </c>
      <c r="C5149" s="4">
        <f>LN(B5149/B5148)</f>
        <v>-3.1501638686939623E-3</v>
      </c>
      <c r="D5149" s="13">
        <f t="shared" si="7"/>
        <v>1.7601191658829847E-2</v>
      </c>
      <c r="E5149" s="6">
        <f t="shared" si="8"/>
        <v>-2.6466367356364026E-2</v>
      </c>
      <c r="F5149">
        <f t="shared" si="5"/>
        <v>5.4953088873909513E-4</v>
      </c>
      <c r="G5149">
        <f t="shared" si="6"/>
        <v>2.3442075179878917E-2</v>
      </c>
      <c r="H5149" s="14">
        <f t="shared" si="9"/>
        <v>-3.5969088971203475E-2</v>
      </c>
    </row>
    <row r="5150" spans="1:8" x14ac:dyDescent="0.25">
      <c r="A5150" s="3">
        <v>40333</v>
      </c>
      <c r="B5150">
        <v>7.739128</v>
      </c>
      <c r="C5150" s="4">
        <f>LN(B5150/B5149)</f>
        <v>-2.758869751855823E-2</v>
      </c>
      <c r="D5150" s="13">
        <f t="shared" si="7"/>
        <v>1.7697218299982529E-2</v>
      </c>
      <c r="E5150" s="6">
        <f t="shared" si="8"/>
        <v>-2.6286699506913834E-2</v>
      </c>
      <c r="F5150">
        <f t="shared" si="5"/>
        <v>5.1715444735872681E-4</v>
      </c>
      <c r="G5150">
        <f t="shared" si="6"/>
        <v>2.2741030041726933E-2</v>
      </c>
      <c r="H5150" s="14">
        <f t="shared" si="9"/>
        <v>-3.474098131296649E-2</v>
      </c>
    </row>
    <row r="5151" spans="1:8" x14ac:dyDescent="0.25">
      <c r="A5151" s="3">
        <v>40336</v>
      </c>
      <c r="B5151">
        <v>7.5873489999999997</v>
      </c>
      <c r="C5151" s="4">
        <f>LN(B5151/B5150)</f>
        <v>-1.9806764721770856E-2</v>
      </c>
      <c r="D5151" s="13">
        <f t="shared" si="7"/>
        <v>1.7754636971216892E-2</v>
      </c>
      <c r="E5151" s="6">
        <f t="shared" si="8"/>
        <v>-2.6530948486959405E-2</v>
      </c>
      <c r="F5151">
        <f t="shared" si="5"/>
        <v>5.3179335436343326E-4</v>
      </c>
      <c r="G5151">
        <f t="shared" si="6"/>
        <v>2.3060645141960649E-2</v>
      </c>
      <c r="H5151" s="14">
        <f t="shared" si="9"/>
        <v>-3.5353000580875989E-2</v>
      </c>
    </row>
    <row r="5152" spans="1:8" x14ac:dyDescent="0.25">
      <c r="A5152" s="3">
        <v>40337</v>
      </c>
      <c r="B5152">
        <v>7.5386670000000002</v>
      </c>
      <c r="C5152" s="4">
        <f>LN(B5152/B5151)</f>
        <v>-6.4368790947109721E-3</v>
      </c>
      <c r="D5152" s="13">
        <f t="shared" si="7"/>
        <v>1.7756155226410816E-2</v>
      </c>
      <c r="E5152" s="6">
        <f t="shared" si="8"/>
        <v>-2.6714027975232001E-2</v>
      </c>
      <c r="F5152">
        <f t="shared" si="5"/>
        <v>5.2342422882624244E-4</v>
      </c>
      <c r="G5152">
        <f t="shared" si="6"/>
        <v>2.2878466487643846E-2</v>
      </c>
      <c r="H5152" s="14">
        <f t="shared" si="9"/>
        <v>-3.5141977539207878E-2</v>
      </c>
    </row>
    <row r="5153" spans="1:8" x14ac:dyDescent="0.25">
      <c r="A5153" s="3">
        <v>40338</v>
      </c>
      <c r="B5153">
        <v>7.3533210000000002</v>
      </c>
      <c r="C5153" s="4">
        <f>LN(B5153/B5152)</f>
        <v>-2.4893328027702631E-2</v>
      </c>
      <c r="D5153" s="13">
        <f t="shared" si="7"/>
        <v>1.7841758184664942E-2</v>
      </c>
      <c r="E5153" s="6">
        <f t="shared" si="8"/>
        <v>-2.6719682497375503E-2</v>
      </c>
      <c r="F5153">
        <f t="shared" si="5"/>
        <v>4.9450477984546348E-4</v>
      </c>
      <c r="G5153">
        <f t="shared" si="6"/>
        <v>2.2237463431009019E-2</v>
      </c>
      <c r="H5153" s="14">
        <f t="shared" si="9"/>
        <v>-3.4090778551196244E-2</v>
      </c>
    </row>
    <row r="5154" spans="1:8" x14ac:dyDescent="0.25">
      <c r="A5154" s="3">
        <v>40339</v>
      </c>
      <c r="B5154">
        <v>7.5743460000000002</v>
      </c>
      <c r="C5154" s="4">
        <f>LN(B5154/B5153)</f>
        <v>2.9614963122587989E-2</v>
      </c>
      <c r="D5154" s="13">
        <f t="shared" si="7"/>
        <v>1.7861962537476843E-2</v>
      </c>
      <c r="E5154" s="6">
        <f t="shared" si="8"/>
        <v>-2.6971112071331075E-2</v>
      </c>
      <c r="F5154">
        <f t="shared" si="5"/>
        <v>5.0201515987242408E-4</v>
      </c>
      <c r="G5154">
        <f t="shared" si="6"/>
        <v>2.2405694808963726E-2</v>
      </c>
      <c r="H5154" s="14">
        <f t="shared" si="9"/>
        <v>-3.4478119780985583E-2</v>
      </c>
    </row>
    <row r="5155" spans="1:8" x14ac:dyDescent="0.25">
      <c r="A5155" s="3">
        <v>40340</v>
      </c>
      <c r="B5155">
        <v>7.6650520000000002</v>
      </c>
      <c r="C5155" s="4">
        <f>LN(B5155/B5154)</f>
        <v>1.1904285349714194E-2</v>
      </c>
      <c r="D5155" s="13">
        <f t="shared" si="7"/>
        <v>1.7836416482399739E-2</v>
      </c>
      <c r="E5155" s="6">
        <f t="shared" si="8"/>
        <v>-2.6990200288076159E-2</v>
      </c>
      <c r="F5155">
        <f t="shared" si="5"/>
        <v>5.2451701272521341E-4</v>
      </c>
      <c r="G5155">
        <f t="shared" si="6"/>
        <v>2.2902336403197238E-2</v>
      </c>
      <c r="H5155" s="14">
        <f t="shared" si="9"/>
        <v>-3.5280877522297763E-2</v>
      </c>
    </row>
    <row r="5156" spans="1:8" x14ac:dyDescent="0.25">
      <c r="A5156" s="3">
        <v>40343</v>
      </c>
      <c r="B5156">
        <v>7.6883340000000002</v>
      </c>
      <c r="C5156" s="4">
        <f>LN(B5156/B5155)</f>
        <v>3.0328186688760241E-3</v>
      </c>
      <c r="D5156" s="13">
        <f t="shared" si="7"/>
        <v>1.7750830696723372E-2</v>
      </c>
      <c r="E5156" s="6">
        <f t="shared" si="8"/>
        <v>-2.6837374009826501E-2</v>
      </c>
      <c r="F5156">
        <f t="shared" si="5"/>
        <v>5.0154871254294586E-4</v>
      </c>
      <c r="G5156">
        <f t="shared" si="6"/>
        <v>2.2395283265521468E-2</v>
      </c>
      <c r="H5156" s="14">
        <f t="shared" si="9"/>
        <v>-3.4336042572832862E-2</v>
      </c>
    </row>
    <row r="5157" spans="1:8" x14ac:dyDescent="0.25">
      <c r="A5157" s="3">
        <v>40344</v>
      </c>
      <c r="B5157">
        <v>7.8519079999999999</v>
      </c>
      <c r="C5157" s="4">
        <f>LN(B5157/B5156)</f>
        <v>2.1052444532373645E-2</v>
      </c>
      <c r="D5157" s="13">
        <f t="shared" si="7"/>
        <v>1.7768185480406529E-2</v>
      </c>
      <c r="E5157" s="6">
        <f t="shared" si="8"/>
        <v>-2.658314411691852E-2</v>
      </c>
      <c r="F5157">
        <f t="shared" si="5"/>
        <v>4.7200766913506608E-4</v>
      </c>
      <c r="G5157">
        <f t="shared" si="6"/>
        <v>2.1725737481960564E-2</v>
      </c>
      <c r="H5157" s="14">
        <f t="shared" si="9"/>
        <v>-3.3121283959409928E-2</v>
      </c>
    </row>
    <row r="5158" spans="1:8" x14ac:dyDescent="0.25">
      <c r="A5158" s="3">
        <v>40345</v>
      </c>
      <c r="B5158">
        <v>8.0804869999999998</v>
      </c>
      <c r="C5158" s="4">
        <f>LN(B5158/B5157)</f>
        <v>2.8695583408419229E-2</v>
      </c>
      <c r="D5158" s="13">
        <f t="shared" si="7"/>
        <v>1.7781475832831142E-2</v>
      </c>
      <c r="E5158" s="6">
        <f t="shared" si="8"/>
        <v>-2.6592523420663761E-2</v>
      </c>
      <c r="F5158">
        <f t="shared" si="5"/>
        <v>4.7027953423428223E-4</v>
      </c>
      <c r="G5158">
        <f t="shared" si="6"/>
        <v>2.1685929406743954E-2</v>
      </c>
      <c r="H5158" s="14">
        <f t="shared" si="9"/>
        <v>-3.3036638727366972E-2</v>
      </c>
    </row>
    <row r="5159" spans="1:8" x14ac:dyDescent="0.25">
      <c r="A5159" s="3">
        <v>40346</v>
      </c>
      <c r="B5159">
        <v>8.2201749999999993</v>
      </c>
      <c r="C5159" s="4">
        <f>LN(B5159/B5158)</f>
        <v>1.7139355385251437E-2</v>
      </c>
      <c r="D5159" s="13">
        <f t="shared" si="7"/>
        <v>1.7777535472906548E-2</v>
      </c>
      <c r="E5159" s="6">
        <f t="shared" si="8"/>
        <v>-2.6604894847955186E-2</v>
      </c>
      <c r="F5159">
        <f t="shared" si="5"/>
        <v>4.9146895260919802E-4</v>
      </c>
      <c r="G5159">
        <f t="shared" si="6"/>
        <v>2.2169099048206672E-2</v>
      </c>
      <c r="H5159" s="14">
        <f t="shared" si="9"/>
        <v>-3.3821892807462103E-2</v>
      </c>
    </row>
    <row r="5160" spans="1:8" x14ac:dyDescent="0.25">
      <c r="A5160" s="3">
        <v>40347</v>
      </c>
      <c r="B5160">
        <v>8.2866970000000002</v>
      </c>
      <c r="C5160" s="4">
        <f>LN(B5160/B5159)</f>
        <v>8.0599595273666766E-3</v>
      </c>
      <c r="D5160" s="13">
        <f t="shared" si="7"/>
        <v>1.7776794600048586E-2</v>
      </c>
      <c r="E5160" s="6">
        <f t="shared" si="8"/>
        <v>-2.6603062904245783E-2</v>
      </c>
      <c r="F5160">
        <f t="shared" si="5"/>
        <v>4.79606265633963E-4</v>
      </c>
      <c r="G5160">
        <f t="shared" si="6"/>
        <v>2.1899914740335473E-2</v>
      </c>
      <c r="H5160" s="14">
        <f t="shared" si="9"/>
        <v>-3.3383773393945798E-2</v>
      </c>
    </row>
    <row r="5161" spans="1:8" x14ac:dyDescent="0.25">
      <c r="A5161" s="3">
        <v>40350</v>
      </c>
      <c r="B5161">
        <v>8.1687770000000004</v>
      </c>
      <c r="C5161" s="4">
        <f>LN(B5161/B5160)</f>
        <v>-1.4332254242350849E-2</v>
      </c>
      <c r="D5161" s="13">
        <f t="shared" si="7"/>
        <v>1.7809828800119727E-2</v>
      </c>
      <c r="E5161" s="6">
        <f t="shared" si="8"/>
        <v>-2.6555457998419695E-2</v>
      </c>
      <c r="F5161">
        <f t="shared" si="5"/>
        <v>4.5472766655089254E-4</v>
      </c>
      <c r="G5161">
        <f t="shared" si="6"/>
        <v>2.1324344457705906E-2</v>
      </c>
      <c r="H5161" s="14">
        <f t="shared" si="9"/>
        <v>-3.2390658248578515E-2</v>
      </c>
    </row>
    <row r="5162" spans="1:8" x14ac:dyDescent="0.25">
      <c r="A5162" s="3">
        <v>40351</v>
      </c>
      <c r="B5162">
        <v>8.2800460000000005</v>
      </c>
      <c r="C5162" s="4">
        <f>LN(B5162/B5161)</f>
        <v>1.3529320273093857E-2</v>
      </c>
      <c r="D5162" s="13">
        <f t="shared" si="7"/>
        <v>1.7823420646453696E-2</v>
      </c>
      <c r="E5162" s="6">
        <f t="shared" si="8"/>
        <v>-2.6681499471801096E-2</v>
      </c>
      <c r="F5162">
        <f t="shared" si="5"/>
        <v>4.3976881725788202E-4</v>
      </c>
      <c r="G5162">
        <f t="shared" si="6"/>
        <v>2.097066563697686E-2</v>
      </c>
      <c r="H5162" s="14">
        <f t="shared" si="9"/>
        <v>-3.1880613407107364E-2</v>
      </c>
    </row>
    <row r="5163" spans="1:8" x14ac:dyDescent="0.25">
      <c r="A5163" s="3">
        <v>40352</v>
      </c>
      <c r="B5163">
        <v>8.1929639999999999</v>
      </c>
      <c r="C5163" s="4">
        <f>LN(B5163/B5162)</f>
        <v>-1.0572786782141531E-2</v>
      </c>
      <c r="D5163" s="13">
        <f t="shared" si="7"/>
        <v>1.778527729702949E-2</v>
      </c>
      <c r="E5163" s="6">
        <f t="shared" si="8"/>
        <v>-2.6660078030075592E-2</v>
      </c>
      <c r="F5163">
        <f t="shared" si="5"/>
        <v>4.2436523864552598E-4</v>
      </c>
      <c r="G5163">
        <f t="shared" si="6"/>
        <v>2.0600127151198022E-2</v>
      </c>
      <c r="H5163" s="14">
        <f t="shared" si="9"/>
        <v>-3.1227353795384043E-2</v>
      </c>
    </row>
    <row r="5164" spans="1:8" x14ac:dyDescent="0.25">
      <c r="A5164" s="3">
        <v>40353</v>
      </c>
      <c r="B5164">
        <v>8.1334040000000005</v>
      </c>
      <c r="C5164" s="4">
        <f>LN(B5164/B5163)</f>
        <v>-7.2962050372586251E-3</v>
      </c>
      <c r="D5164" s="13">
        <f t="shared" si="7"/>
        <v>1.7777879601409228E-2</v>
      </c>
      <c r="E5164" s="6">
        <f t="shared" si="8"/>
        <v>-2.6559391869150187E-2</v>
      </c>
      <c r="F5164">
        <f t="shared" si="5"/>
        <v>4.0561035354723201E-4</v>
      </c>
      <c r="G5164">
        <f t="shared" si="6"/>
        <v>2.0139770444253628E-2</v>
      </c>
      <c r="H5164" s="14">
        <f t="shared" si="9"/>
        <v>-3.0432188461994195E-2</v>
      </c>
    </row>
    <row r="5165" spans="1:8" x14ac:dyDescent="0.25">
      <c r="A5165" s="3">
        <v>40354</v>
      </c>
      <c r="B5165">
        <v>8.0638609999999993</v>
      </c>
      <c r="C5165" s="4">
        <f>LN(B5165/B5164)</f>
        <v>-8.5870580406141577E-3</v>
      </c>
      <c r="D5165" s="13">
        <f t="shared" si="7"/>
        <v>1.7713880360893761E-2</v>
      </c>
      <c r="E5165" s="6">
        <f t="shared" si="8"/>
        <v>-2.6535694144346946E-2</v>
      </c>
      <c r="F5165">
        <f t="shared" si="5"/>
        <v>3.8446780881114115E-4</v>
      </c>
      <c r="G5165">
        <f t="shared" si="6"/>
        <v>1.9607850693310093E-2</v>
      </c>
      <c r="H5165" s="14">
        <f t="shared" si="9"/>
        <v>-2.9545728732076428E-2</v>
      </c>
    </row>
    <row r="5166" spans="1:8" x14ac:dyDescent="0.25">
      <c r="A5166" s="3">
        <v>40357</v>
      </c>
      <c r="B5166">
        <v>8.1122359999999993</v>
      </c>
      <c r="C5166" s="4">
        <f>LN(B5166/B5165)</f>
        <v>5.9810650505350118E-3</v>
      </c>
      <c r="D5166" s="13">
        <f t="shared" si="7"/>
        <v>1.7702132798900701E-2</v>
      </c>
      <c r="E5166" s="6">
        <f t="shared" si="8"/>
        <v>-2.6369838345083909E-2</v>
      </c>
      <c r="F5166">
        <f t="shared" si="5"/>
        <v>3.6582399423004528E-4</v>
      </c>
      <c r="G5166">
        <f t="shared" si="6"/>
        <v>1.9126525932067363E-2</v>
      </c>
      <c r="H5166" s="14">
        <f t="shared" si="9"/>
        <v>-2.8693433536425741E-2</v>
      </c>
    </row>
    <row r="5167" spans="1:8" x14ac:dyDescent="0.25">
      <c r="A5167" s="3">
        <v>40358</v>
      </c>
      <c r="B5167">
        <v>7.7454780000000003</v>
      </c>
      <c r="C5167" s="4">
        <f>LN(B5167/B5166)</f>
        <v>-4.6264349926483692E-2</v>
      </c>
      <c r="D5167" s="13">
        <f t="shared" si="7"/>
        <v>1.7966830347161972E-2</v>
      </c>
      <c r="E5167" s="6">
        <f t="shared" si="8"/>
        <v>-2.638060028946921E-2</v>
      </c>
      <c r="F5167">
        <f t="shared" si="5"/>
        <v>3.4602094292456644E-4</v>
      </c>
      <c r="G5167">
        <f t="shared" si="6"/>
        <v>1.8601638178519828E-2</v>
      </c>
      <c r="H5167" s="14">
        <f t="shared" si="9"/>
        <v>-2.7860154975598087E-2</v>
      </c>
    </row>
    <row r="5168" spans="1:8" x14ac:dyDescent="0.25">
      <c r="A5168" s="3">
        <v>40359</v>
      </c>
      <c r="B5168">
        <v>7.6051859999999998</v>
      </c>
      <c r="C5168" s="4">
        <f>LN(B5168/B5167)</f>
        <v>-1.8278806195466266E-2</v>
      </c>
      <c r="D5168" s="13">
        <f t="shared" si="7"/>
        <v>1.7996042562586727E-2</v>
      </c>
      <c r="E5168" s="6">
        <f t="shared" si="8"/>
        <v>-2.6979162436482712E-2</v>
      </c>
      <c r="F5168">
        <f t="shared" si="5"/>
        <v>4.5368309079630046E-4</v>
      </c>
      <c r="G5168">
        <f t="shared" si="6"/>
        <v>2.1299837811502239E-2</v>
      </c>
      <c r="H5168" s="14">
        <f t="shared" si="9"/>
        <v>-3.2461471852859122E-2</v>
      </c>
    </row>
    <row r="5169" spans="1:8" x14ac:dyDescent="0.25">
      <c r="A5169" s="3">
        <v>40360</v>
      </c>
      <c r="B5169">
        <v>7.5129669999999997</v>
      </c>
      <c r="C5169" s="4">
        <f>LN(B5169/B5168)</f>
        <v>-1.2199922015015545E-2</v>
      </c>
      <c r="D5169" s="13">
        <f t="shared" si="7"/>
        <v>1.7949979353896646E-2</v>
      </c>
      <c r="E5169" s="6">
        <f t="shared" si="8"/>
        <v>-2.7165966594370827E-2</v>
      </c>
      <c r="F5169">
        <f t="shared" si="5"/>
        <v>4.4650899070440737E-4</v>
      </c>
      <c r="G5169">
        <f t="shared" si="6"/>
        <v>2.1130759349924162E-2</v>
      </c>
      <c r="H5169" s="14">
        <f t="shared" si="9"/>
        <v>-3.2322116871488477E-2</v>
      </c>
    </row>
    <row r="5170" spans="1:8" x14ac:dyDescent="0.25">
      <c r="A5170" s="3">
        <v>40361</v>
      </c>
      <c r="B5170">
        <v>7.4664020000000004</v>
      </c>
      <c r="C5170" s="4">
        <f>LN(B5170/B5169)</f>
        <v>-6.2172378547733602E-3</v>
      </c>
      <c r="D5170" s="13">
        <f t="shared" si="7"/>
        <v>1.7957290667381318E-2</v>
      </c>
      <c r="E5170" s="6">
        <f t="shared" si="8"/>
        <v>-2.7251031673855695E-2</v>
      </c>
      <c r="F5170">
        <f t="shared" si="5"/>
        <v>4.2864873709249057E-4</v>
      </c>
      <c r="G5170">
        <f t="shared" si="6"/>
        <v>2.0703833874248765E-2</v>
      </c>
      <c r="H5170" s="14">
        <f t="shared" si="9"/>
        <v>-3.178071926975358E-2</v>
      </c>
    </row>
    <row r="5171" spans="1:8" x14ac:dyDescent="0.25">
      <c r="A5171" s="3">
        <v>40365</v>
      </c>
      <c r="B5171">
        <v>7.5174989999999999</v>
      </c>
      <c r="C5171" s="4">
        <f>LN(B5171/B5170)</f>
        <v>6.8202797215180721E-3</v>
      </c>
      <c r="D5171" s="13">
        <f t="shared" si="7"/>
        <v>1.785927180516074E-2</v>
      </c>
      <c r="E5171" s="6">
        <f t="shared" si="8"/>
        <v>-2.7286427857450612E-2</v>
      </c>
      <c r="F5171">
        <f t="shared" si="5"/>
        <v>4.0524905565951074E-4</v>
      </c>
      <c r="G5171">
        <f t="shared" si="6"/>
        <v>2.0130798684093752E-2</v>
      </c>
      <c r="H5171" s="14">
        <f t="shared" si="9"/>
        <v>-3.0861530401948157E-2</v>
      </c>
    </row>
    <row r="5172" spans="1:8" x14ac:dyDescent="0.25">
      <c r="A5172" s="3">
        <v>40366</v>
      </c>
      <c r="B5172">
        <v>7.8210680000000004</v>
      </c>
      <c r="C5172" s="4">
        <f>LN(B5172/B5171)</f>
        <v>3.9587615264425544E-2</v>
      </c>
      <c r="D5172" s="13">
        <f t="shared" si="7"/>
        <v>1.8017612839520279E-2</v>
      </c>
      <c r="E5172" s="6">
        <f t="shared" si="8"/>
        <v>-2.7227523011318294E-2</v>
      </c>
      <c r="F5172">
        <f t="shared" si="5"/>
        <v>3.8372508524872509E-4</v>
      </c>
      <c r="G5172">
        <f t="shared" si="6"/>
        <v>1.9588902094010402E-2</v>
      </c>
      <c r="H5172" s="14">
        <f t="shared" si="9"/>
        <v>-3.007251166521778E-2</v>
      </c>
    </row>
    <row r="5173" spans="1:8" x14ac:dyDescent="0.25">
      <c r="A5173" s="3">
        <v>40367</v>
      </c>
      <c r="B5173">
        <v>7.8035310000000004</v>
      </c>
      <c r="C5173" s="4">
        <f>LN(B5173/B5172)</f>
        <v>-2.2447945530285362E-3</v>
      </c>
      <c r="D5173" s="13">
        <f t="shared" si="7"/>
        <v>1.7942916735342269E-2</v>
      </c>
      <c r="E5173" s="6">
        <f t="shared" si="8"/>
        <v>-2.7344134212215796E-2</v>
      </c>
      <c r="F5173">
        <f t="shared" ref="F5173:F5236" si="10">0.94*F5172+(1-0.94)*C5172^2</f>
        <v>4.5473233707325235E-4</v>
      </c>
      <c r="G5173">
        <f t="shared" ref="G5173:G5236" si="11">SQRT(F5173)</f>
        <v>2.1324453968935578E-2</v>
      </c>
      <c r="H5173" s="14">
        <f t="shared" si="9"/>
        <v>-3.2783403837686853E-2</v>
      </c>
    </row>
    <row r="5174" spans="1:8" x14ac:dyDescent="0.25">
      <c r="A5174" s="3">
        <v>40368</v>
      </c>
      <c r="B5174">
        <v>7.8497919999999999</v>
      </c>
      <c r="C5174" s="4">
        <f>LN(B5174/B5173)</f>
        <v>5.9107110589949798E-3</v>
      </c>
      <c r="D5174" s="13">
        <f t="shared" ref="D5174:D5237" si="12">_xlfn.STDEV.P(C4930:C5174)</f>
        <v>1.7941134059526971E-2</v>
      </c>
      <c r="E5174" s="6">
        <f t="shared" ref="E5174:E5237" si="13">AVERAGE(C4929:C5173)-D5173*_xlfn.NORM.S.INV(0.95)</f>
        <v>-2.7345822973468725E-2</v>
      </c>
      <c r="F5174">
        <f t="shared" si="10"/>
        <v>4.2775074300397558E-4</v>
      </c>
      <c r="G5174">
        <f t="shared" si="11"/>
        <v>2.0682135842411818E-2</v>
      </c>
      <c r="H5174" s="14">
        <f t="shared" ref="H5174:H5237" si="14">AVERAGE(C4929:C5173)-G5174*_xlfn.NORM.S.INV(0.95)</f>
        <v>-3.1851437456746845E-2</v>
      </c>
    </row>
    <row r="5175" spans="1:8" x14ac:dyDescent="0.25">
      <c r="A5175" s="3">
        <v>40371</v>
      </c>
      <c r="B5175">
        <v>7.7793429999999999</v>
      </c>
      <c r="C5175" s="4">
        <f>LN(B5175/B5174)</f>
        <v>-9.0151473043286728E-3</v>
      </c>
      <c r="D5175" s="13">
        <f t="shared" si="12"/>
        <v>1.7940666171940491E-2</v>
      </c>
      <c r="E5175" s="6">
        <f t="shared" si="13"/>
        <v>-2.7349846109830624E-2</v>
      </c>
      <c r="F5175">
        <f t="shared" si="10"/>
        <v>4.0418188873711259E-4</v>
      </c>
      <c r="G5175">
        <f t="shared" si="11"/>
        <v>2.0104275384532331E-2</v>
      </c>
      <c r="H5175" s="14">
        <f t="shared" si="14"/>
        <v>-3.09078969638743E-2</v>
      </c>
    </row>
    <row r="5176" spans="1:8" x14ac:dyDescent="0.25">
      <c r="A5176" s="3">
        <v>40372</v>
      </c>
      <c r="B5176">
        <v>7.6133459999999999</v>
      </c>
      <c r="C5176" s="4">
        <f>LN(B5176/B5175)</f>
        <v>-2.1569127457528377E-2</v>
      </c>
      <c r="D5176" s="13">
        <f t="shared" si="12"/>
        <v>1.788836446568277E-2</v>
      </c>
      <c r="E5176" s="6">
        <f t="shared" si="13"/>
        <v>-2.7348331498384983E-2</v>
      </c>
      <c r="F5176">
        <f t="shared" si="10"/>
        <v>3.8480734826801049E-4</v>
      </c>
      <c r="G5176">
        <f t="shared" si="11"/>
        <v>1.9616507035351897E-2</v>
      </c>
      <c r="H5176" s="14">
        <f t="shared" si="14"/>
        <v>-3.0104844420760717E-2</v>
      </c>
    </row>
    <row r="5177" spans="1:8" x14ac:dyDescent="0.25">
      <c r="A5177" s="3">
        <v>40373</v>
      </c>
      <c r="B5177">
        <v>7.6414669999999996</v>
      </c>
      <c r="C5177" s="4">
        <f>LN(B5177/B5176)</f>
        <v>3.6868405864524567E-3</v>
      </c>
      <c r="D5177" s="13">
        <f t="shared" si="12"/>
        <v>1.7885934689290652E-2</v>
      </c>
      <c r="E5177" s="6">
        <f t="shared" si="13"/>
        <v>-2.7488857734083629E-2</v>
      </c>
      <c r="F5177">
        <f t="shared" si="10"/>
        <v>3.8963254292867614E-4</v>
      </c>
      <c r="G5177">
        <f t="shared" si="11"/>
        <v>1.9739112009628908E-2</v>
      </c>
      <c r="H5177" s="14">
        <f t="shared" si="14"/>
        <v>-3.0533066544314962E-2</v>
      </c>
    </row>
    <row r="5178" spans="1:8" x14ac:dyDescent="0.25">
      <c r="A5178" s="3">
        <v>40374</v>
      </c>
      <c r="B5178">
        <v>7.6027649999999998</v>
      </c>
      <c r="C5178" s="4">
        <f>LN(B5178/B5177)</f>
        <v>-5.0776035357368802E-3</v>
      </c>
      <c r="D5178" s="13">
        <f t="shared" si="12"/>
        <v>1.787564661531816E-2</v>
      </c>
      <c r="E5178" s="6">
        <f t="shared" si="13"/>
        <v>-2.7497840759902133E-2</v>
      </c>
      <c r="F5178">
        <f t="shared" si="10"/>
        <v>3.6707015796355033E-4</v>
      </c>
      <c r="G5178">
        <f t="shared" si="11"/>
        <v>1.9159075081108437E-2</v>
      </c>
      <c r="H5178" s="14">
        <f t="shared" si="14"/>
        <v>-2.9591970351002039E-2</v>
      </c>
    </row>
    <row r="5179" spans="1:8" x14ac:dyDescent="0.25">
      <c r="A5179" s="3">
        <v>40375</v>
      </c>
      <c r="B5179">
        <v>7.5558990000000001</v>
      </c>
      <c r="C5179" s="4">
        <f>LN(B5179/B5178)</f>
        <v>-6.1834142276891834E-3</v>
      </c>
      <c r="D5179" s="13">
        <f t="shared" si="12"/>
        <v>1.7882829402507929E-2</v>
      </c>
      <c r="E5179" s="6">
        <f t="shared" si="13"/>
        <v>-2.7557384060480285E-2</v>
      </c>
      <c r="F5179">
        <f t="shared" si="10"/>
        <v>3.4659287194570499E-4</v>
      </c>
      <c r="G5179">
        <f t="shared" si="11"/>
        <v>1.8617004913403901E-2</v>
      </c>
      <c r="H5179" s="14">
        <f t="shared" si="14"/>
        <v>-2.8776809945957185E-2</v>
      </c>
    </row>
    <row r="5180" spans="1:8" x14ac:dyDescent="0.25">
      <c r="A5180" s="3">
        <v>40378</v>
      </c>
      <c r="B5180">
        <v>7.4252799999999999</v>
      </c>
      <c r="C5180" s="4">
        <f>LN(B5180/B5179)</f>
        <v>-1.7438188273699924E-2</v>
      </c>
      <c r="D5180" s="13">
        <f t="shared" si="12"/>
        <v>1.7924282905944056E-2</v>
      </c>
      <c r="E5180" s="6">
        <f t="shared" si="13"/>
        <v>-2.7597239984232077E-2</v>
      </c>
      <c r="F5180">
        <f t="shared" si="10"/>
        <v>3.2809137631963401E-4</v>
      </c>
      <c r="G5180">
        <f t="shared" si="11"/>
        <v>1.8113292807207474E-2</v>
      </c>
      <c r="H5180" s="14">
        <f t="shared" si="14"/>
        <v>-2.7976318551331706E-2</v>
      </c>
    </row>
    <row r="5181" spans="1:8" x14ac:dyDescent="0.25">
      <c r="A5181" s="3">
        <v>40379</v>
      </c>
      <c r="B5181">
        <v>7.6160690000000004</v>
      </c>
      <c r="C5181" s="4">
        <f>LN(B5181/B5180)</f>
        <v>2.5369962906520459E-2</v>
      </c>
      <c r="D5181" s="13">
        <f t="shared" si="12"/>
        <v>1.7987128489086977E-2</v>
      </c>
      <c r="E5181" s="6">
        <f t="shared" si="13"/>
        <v>-2.7734052308630408E-2</v>
      </c>
      <c r="F5181">
        <f t="shared" si="10"/>
        <v>3.2665131835659631E-4</v>
      </c>
      <c r="G5181">
        <f t="shared" si="11"/>
        <v>1.8073497679104517E-2</v>
      </c>
      <c r="H5181" s="14">
        <f t="shared" si="14"/>
        <v>-2.7979488769458133E-2</v>
      </c>
    </row>
    <row r="5182" spans="1:8" x14ac:dyDescent="0.25">
      <c r="A5182" s="3">
        <v>40380</v>
      </c>
      <c r="B5182">
        <v>7.6871229999999997</v>
      </c>
      <c r="C5182" s="4">
        <f>LN(B5182/B5181)</f>
        <v>9.2862339577242294E-3</v>
      </c>
      <c r="D5182" s="13">
        <f t="shared" si="12"/>
        <v>1.7966980544644129E-2</v>
      </c>
      <c r="E5182" s="6">
        <f t="shared" si="13"/>
        <v>-2.7734637555933094E-2</v>
      </c>
      <c r="F5182">
        <f t="shared" si="10"/>
        <v>3.4567034032789397E-4</v>
      </c>
      <c r="G5182">
        <f t="shared" si="11"/>
        <v>1.8592211819143358E-2</v>
      </c>
      <c r="H5182" s="14">
        <f t="shared" si="14"/>
        <v>-2.8729911065984208E-2</v>
      </c>
    </row>
    <row r="5183" spans="1:8" x14ac:dyDescent="0.25">
      <c r="A5183" s="3">
        <v>40381</v>
      </c>
      <c r="B5183">
        <v>7.8316530000000002</v>
      </c>
      <c r="C5183" s="4">
        <f>LN(B5183/B5182)</f>
        <v>1.8627007553310312E-2</v>
      </c>
      <c r="D5183" s="13">
        <f t="shared" si="12"/>
        <v>1.7998543353560478E-2</v>
      </c>
      <c r="E5183" s="6">
        <f t="shared" si="13"/>
        <v>-2.773338852694229E-2</v>
      </c>
      <c r="F5183">
        <f t="shared" si="10"/>
        <v>3.3010416837527575E-4</v>
      </c>
      <c r="G5183">
        <f t="shared" si="11"/>
        <v>1.8168769038525306E-2</v>
      </c>
      <c r="H5183" s="14">
        <f t="shared" si="14"/>
        <v>-2.8065301062979817E-2</v>
      </c>
    </row>
    <row r="5184" spans="1:8" x14ac:dyDescent="0.25">
      <c r="A5184" s="3">
        <v>40382</v>
      </c>
      <c r="B5184">
        <v>7.8594670000000004</v>
      </c>
      <c r="C5184" s="4">
        <f>LN(B5184/B5183)</f>
        <v>3.5451936039550699E-3</v>
      </c>
      <c r="D5184" s="13">
        <f t="shared" si="12"/>
        <v>1.7967656011498124E-2</v>
      </c>
      <c r="E5184" s="6">
        <f t="shared" si="13"/>
        <v>-2.7724292749987053E-2</v>
      </c>
      <c r="F5184">
        <f t="shared" si="10"/>
        <v>3.3111584289622395E-4</v>
      </c>
      <c r="G5184">
        <f t="shared" si="11"/>
        <v>1.8196588770871974E-2</v>
      </c>
      <c r="H5184" s="14">
        <f t="shared" si="14"/>
        <v>-2.8050048472952983E-2</v>
      </c>
    </row>
    <row r="5185" spans="1:8" x14ac:dyDescent="0.25">
      <c r="A5185" s="3">
        <v>40385</v>
      </c>
      <c r="B5185">
        <v>7.839512</v>
      </c>
      <c r="C5185" s="4">
        <f>LN(B5185/B5184)</f>
        <v>-2.542204909899775E-3</v>
      </c>
      <c r="D5185" s="13">
        <f t="shared" si="12"/>
        <v>1.7964053488121991E-2</v>
      </c>
      <c r="E5185" s="6">
        <f t="shared" si="13"/>
        <v>-2.7734261164016095E-2</v>
      </c>
      <c r="F5185">
        <f t="shared" si="10"/>
        <v>3.1200299618382193E-4</v>
      </c>
      <c r="G5185">
        <f t="shared" si="11"/>
        <v>1.7663606545205369E-2</v>
      </c>
      <c r="H5185" s="14">
        <f t="shared" si="14"/>
        <v>-2.7234144296611796E-2</v>
      </c>
    </row>
    <row r="5186" spans="1:8" x14ac:dyDescent="0.25">
      <c r="A5186" s="3">
        <v>40386</v>
      </c>
      <c r="B5186">
        <v>7.9846430000000002</v>
      </c>
      <c r="C5186" s="4">
        <f>LN(B5186/B5185)</f>
        <v>1.8343484311388665E-2</v>
      </c>
      <c r="D5186" s="13">
        <f t="shared" si="12"/>
        <v>1.7992508763175555E-2</v>
      </c>
      <c r="E5186" s="6">
        <f t="shared" si="13"/>
        <v>-2.771707410998234E-2</v>
      </c>
      <c r="F5186">
        <f t="shared" si="10"/>
        <v>2.9367058476102768E-4</v>
      </c>
      <c r="G5186">
        <f t="shared" si="11"/>
        <v>1.7136819563764675E-2</v>
      </c>
      <c r="H5186" s="14">
        <f t="shared" si="14"/>
        <v>-2.6356395389165909E-2</v>
      </c>
    </row>
    <row r="5187" spans="1:8" x14ac:dyDescent="0.25">
      <c r="A5187" s="3">
        <v>40387</v>
      </c>
      <c r="B5187">
        <v>7.8903090000000002</v>
      </c>
      <c r="C5187" s="4">
        <f>LN(B5187/B5186)</f>
        <v>-1.1884774249439843E-2</v>
      </c>
      <c r="D5187" s="13">
        <f t="shared" si="12"/>
        <v>1.8004477014809825E-2</v>
      </c>
      <c r="E5187" s="6">
        <f t="shared" si="13"/>
        <v>-2.7678144633895473E-2</v>
      </c>
      <c r="F5187">
        <f t="shared" si="10"/>
        <v>2.9623935467629572E-4</v>
      </c>
      <c r="G5187">
        <f t="shared" si="11"/>
        <v>1.7211605232409197E-2</v>
      </c>
      <c r="H5187" s="14">
        <f t="shared" si="14"/>
        <v>-2.6393672629015218E-2</v>
      </c>
    </row>
    <row r="5188" spans="1:8" x14ac:dyDescent="0.25">
      <c r="A5188" s="3">
        <v>40388</v>
      </c>
      <c r="B5188">
        <v>7.8041359999999997</v>
      </c>
      <c r="C5188" s="4">
        <f>LN(B5188/B5187)</f>
        <v>-1.0981448019461866E-2</v>
      </c>
      <c r="D5188" s="13">
        <f t="shared" si="12"/>
        <v>1.8016154055568622E-2</v>
      </c>
      <c r="E5188" s="6">
        <f t="shared" si="13"/>
        <v>-2.7716566654356352E-2</v>
      </c>
      <c r="F5188">
        <f t="shared" si="10"/>
        <v>2.8693986493332689E-4</v>
      </c>
      <c r="G5188">
        <f t="shared" si="11"/>
        <v>1.6939299422742575E-2</v>
      </c>
      <c r="H5188" s="14">
        <f t="shared" si="14"/>
        <v>-2.5964505428697101E-2</v>
      </c>
    </row>
    <row r="5189" spans="1:8" x14ac:dyDescent="0.25">
      <c r="A5189" s="3">
        <v>40389</v>
      </c>
      <c r="B5189">
        <v>7.7781310000000001</v>
      </c>
      <c r="C5189" s="4">
        <f>LN(B5189/B5188)</f>
        <v>-3.3377716018936536E-3</v>
      </c>
      <c r="D5189" s="13">
        <f t="shared" si="12"/>
        <v>1.8014227116965372E-2</v>
      </c>
      <c r="E5189" s="6">
        <f t="shared" si="13"/>
        <v>-2.7820244471521139E-2</v>
      </c>
      <c r="F5189">
        <f t="shared" si="10"/>
        <v>2.7695900507357585E-4</v>
      </c>
      <c r="G5189">
        <f t="shared" si="11"/>
        <v>1.6642085358319007E-2</v>
      </c>
      <c r="H5189" s="14">
        <f t="shared" si="14"/>
        <v>-2.5560102591169628E-2</v>
      </c>
    </row>
    <row r="5190" spans="1:8" x14ac:dyDescent="0.25">
      <c r="A5190" s="3">
        <v>40392</v>
      </c>
      <c r="B5190">
        <v>7.9172180000000001</v>
      </c>
      <c r="C5190" s="4">
        <f>LN(B5190/B5189)</f>
        <v>1.7723803525248362E-2</v>
      </c>
      <c r="D5190" s="13">
        <f t="shared" si="12"/>
        <v>1.8022265223758112E-2</v>
      </c>
      <c r="E5190" s="6">
        <f t="shared" si="13"/>
        <v>-2.7811169048576553E-2</v>
      </c>
      <c r="F5190">
        <f t="shared" si="10"/>
        <v>2.6100990792514574E-4</v>
      </c>
      <c r="G5190">
        <f t="shared" si="11"/>
        <v>1.6155801061078518E-2</v>
      </c>
      <c r="H5190" s="14">
        <f t="shared" si="14"/>
        <v>-2.4754330210129943E-2</v>
      </c>
    </row>
    <row r="5191" spans="1:8" x14ac:dyDescent="0.25">
      <c r="A5191" s="3">
        <v>40393</v>
      </c>
      <c r="B5191">
        <v>7.9196350000000004</v>
      </c>
      <c r="C5191" s="4">
        <f>LN(B5191/B5190)</f>
        <v>3.05237412857977E-4</v>
      </c>
      <c r="D5191" s="13">
        <f t="shared" si="12"/>
        <v>1.8002794066242941E-2</v>
      </c>
      <c r="E5191" s="6">
        <f t="shared" si="13"/>
        <v>-2.7704946226613153E-2</v>
      </c>
      <c r="F5191">
        <f t="shared" si="10"/>
        <v>2.6419730613373336E-4</v>
      </c>
      <c r="G5191">
        <f t="shared" si="11"/>
        <v>1.6254147351790968E-2</v>
      </c>
      <c r="H5191" s="14">
        <f t="shared" si="14"/>
        <v>-2.4796651132030278E-2</v>
      </c>
    </row>
    <row r="5192" spans="1:8" x14ac:dyDescent="0.25">
      <c r="A5192" s="3">
        <v>40394</v>
      </c>
      <c r="B5192">
        <v>7.9513850000000001</v>
      </c>
      <c r="C5192" s="4">
        <f>LN(B5192/B5191)</f>
        <v>4.0010084234875483E-3</v>
      </c>
      <c r="D5192" s="13">
        <f t="shared" si="12"/>
        <v>1.7971336878922526E-2</v>
      </c>
      <c r="E5192" s="6">
        <f t="shared" si="13"/>
        <v>-2.7733370638266978E-2</v>
      </c>
      <c r="F5192">
        <f t="shared" si="10"/>
        <v>2.4835105795840181E-4</v>
      </c>
      <c r="G5192">
        <f t="shared" si="11"/>
        <v>1.5759157907654895E-2</v>
      </c>
      <c r="H5192" s="14">
        <f t="shared" si="14"/>
        <v>-2.4042917565253962E-2</v>
      </c>
    </row>
    <row r="5193" spans="1:8" x14ac:dyDescent="0.25">
      <c r="A5193" s="3">
        <v>40395</v>
      </c>
      <c r="B5193">
        <v>7.9126820000000002</v>
      </c>
      <c r="C5193" s="4">
        <f>LN(B5193/B5192)</f>
        <v>-4.8793385437091814E-3</v>
      </c>
      <c r="D5193" s="13">
        <f t="shared" si="12"/>
        <v>1.7961126581543214E-2</v>
      </c>
      <c r="E5193" s="6">
        <f t="shared" si="13"/>
        <v>-2.7741371649327509E-2</v>
      </c>
      <c r="F5193">
        <f t="shared" si="10"/>
        <v>2.3441047858518678E-4</v>
      </c>
      <c r="G5193">
        <f t="shared" si="11"/>
        <v>1.5310469574287614E-2</v>
      </c>
      <c r="H5193" s="14">
        <f t="shared" si="14"/>
        <v>-2.3364634412462188E-2</v>
      </c>
    </row>
    <row r="5194" spans="1:8" x14ac:dyDescent="0.25">
      <c r="A5194" s="3">
        <v>40396</v>
      </c>
      <c r="B5194">
        <v>7.8640049999999997</v>
      </c>
      <c r="C5194" s="4">
        <f>LN(B5194/B5193)</f>
        <v>-6.1707701321291287E-3</v>
      </c>
      <c r="D5194" s="13">
        <f t="shared" si="12"/>
        <v>1.7726768934854517E-2</v>
      </c>
      <c r="E5194" s="6">
        <f t="shared" si="13"/>
        <v>-2.7704553380954622E-2</v>
      </c>
      <c r="F5194">
        <f t="shared" si="10"/>
        <v>2.2177432654752312E-4</v>
      </c>
      <c r="G5194">
        <f t="shared" si="11"/>
        <v>1.4892089394961444E-2</v>
      </c>
      <c r="H5194" s="14">
        <f t="shared" si="14"/>
        <v>-2.2656436433356658E-2</v>
      </c>
    </row>
    <row r="5195" spans="1:8" x14ac:dyDescent="0.25">
      <c r="A5195" s="3">
        <v>40399</v>
      </c>
      <c r="B5195">
        <v>7.9141899999999996</v>
      </c>
      <c r="C5195" s="4">
        <f>LN(B5195/B5194)</f>
        <v>6.3613321085656338E-3</v>
      </c>
      <c r="D5195" s="13">
        <f t="shared" si="12"/>
        <v>1.7655128049093839E-2</v>
      </c>
      <c r="E5195" s="6">
        <f t="shared" si="13"/>
        <v>-2.7164388306178292E-2</v>
      </c>
      <c r="F5195">
        <f t="shared" si="10"/>
        <v>2.1075257119608634E-4</v>
      </c>
      <c r="G5195">
        <f t="shared" si="11"/>
        <v>1.4517319697385131E-2</v>
      </c>
      <c r="H5195" s="14">
        <f t="shared" si="14"/>
        <v>-2.1885314087410138E-2</v>
      </c>
    </row>
    <row r="5196" spans="1:8" x14ac:dyDescent="0.25">
      <c r="A5196" s="3">
        <v>40400</v>
      </c>
      <c r="B5196">
        <v>7.843445</v>
      </c>
      <c r="C5196" s="4">
        <f>LN(B5196/B5195)</f>
        <v>-8.9791996480918859E-3</v>
      </c>
      <c r="D5196" s="13">
        <f t="shared" si="12"/>
        <v>1.7668398296534826E-2</v>
      </c>
      <c r="E5196" s="6">
        <f t="shared" si="13"/>
        <v>-2.7131844190250175E-2</v>
      </c>
      <c r="F5196">
        <f t="shared" si="10"/>
        <v>2.0053540969604923E-4</v>
      </c>
      <c r="G5196">
        <f t="shared" si="11"/>
        <v>1.4161052563141246E-2</v>
      </c>
      <c r="H5196" s="14">
        <f t="shared" si="14"/>
        <v>-2.1384601454338827E-2</v>
      </c>
    </row>
    <row r="5197" spans="1:8" x14ac:dyDescent="0.25">
      <c r="A5197" s="3">
        <v>40401</v>
      </c>
      <c r="B5197">
        <v>7.5646680000000002</v>
      </c>
      <c r="C5197" s="4">
        <f>LN(B5197/B5196)</f>
        <v>-3.618969115517142E-2</v>
      </c>
      <c r="D5197" s="13">
        <f t="shared" si="12"/>
        <v>1.7825334416182708E-2</v>
      </c>
      <c r="E5197" s="6">
        <f t="shared" si="13"/>
        <v>-2.7205228450305558E-2</v>
      </c>
      <c r="F5197">
        <f t="shared" si="10"/>
        <v>1.9334084669350387E-4</v>
      </c>
      <c r="G5197">
        <f t="shared" si="11"/>
        <v>1.3904705918986704E-2</v>
      </c>
      <c r="H5197" s="14">
        <f t="shared" si="14"/>
        <v>-2.101450539236592E-2</v>
      </c>
    </row>
    <row r="5198" spans="1:8" x14ac:dyDescent="0.25">
      <c r="A5198" s="3">
        <v>40402</v>
      </c>
      <c r="B5198">
        <v>7.6130459999999998</v>
      </c>
      <c r="C5198" s="4">
        <f>LN(B5198/B5197)</f>
        <v>6.3748946431792554E-3</v>
      </c>
      <c r="D5198" s="13">
        <f t="shared" si="12"/>
        <v>1.7800083399154398E-2</v>
      </c>
      <c r="E5198" s="6">
        <f t="shared" si="13"/>
        <v>-2.7653753219440039E-2</v>
      </c>
      <c r="F5198">
        <f t="shared" si="10"/>
        <v>2.6032202064629523E-4</v>
      </c>
      <c r="G5198">
        <f t="shared" si="11"/>
        <v>1.6134497843016224E-2</v>
      </c>
      <c r="H5198" s="14">
        <f t="shared" si="14"/>
        <v>-2.4872574549484949E-2</v>
      </c>
    </row>
    <row r="5199" spans="1:8" x14ac:dyDescent="0.25">
      <c r="A5199" s="3">
        <v>40403</v>
      </c>
      <c r="B5199">
        <v>7.5317129999999999</v>
      </c>
      <c r="C5199" s="4">
        <f>LN(B5199/B5198)</f>
        <v>-1.0740848622186076E-2</v>
      </c>
      <c r="D5199" s="13">
        <f t="shared" si="12"/>
        <v>1.7816798263823371E-2</v>
      </c>
      <c r="E5199" s="6">
        <f t="shared" si="13"/>
        <v>-2.7656506981396812E-2</v>
      </c>
      <c r="F5199">
        <f t="shared" si="10"/>
        <v>2.4714105631021564E-4</v>
      </c>
      <c r="G5199">
        <f t="shared" si="11"/>
        <v>1.5720720604037706E-2</v>
      </c>
      <c r="H5199" s="14">
        <f t="shared" si="14"/>
        <v>-2.4236259546101171E-2</v>
      </c>
    </row>
    <row r="5200" spans="1:8" x14ac:dyDescent="0.25">
      <c r="A5200" s="3">
        <v>40406</v>
      </c>
      <c r="B5200">
        <v>7.4875679999999996</v>
      </c>
      <c r="C5200" s="4">
        <f>LN(B5200/B5199)</f>
        <v>-5.8784607763739819E-3</v>
      </c>
      <c r="D5200" s="13">
        <f t="shared" si="12"/>
        <v>1.7823122615302448E-2</v>
      </c>
      <c r="E5200" s="6">
        <f t="shared" si="13"/>
        <v>-2.7723980981659919E-2</v>
      </c>
      <c r="F5200">
        <f t="shared" si="10"/>
        <v>2.392345426790857E-4</v>
      </c>
      <c r="G5200">
        <f t="shared" si="11"/>
        <v>1.5467208625963694E-2</v>
      </c>
      <c r="H5200" s="14">
        <f t="shared" si="14"/>
        <v>-2.3859249943978835E-2</v>
      </c>
    </row>
    <row r="5201" spans="1:8" x14ac:dyDescent="0.25">
      <c r="A5201" s="3">
        <v>40407</v>
      </c>
      <c r="B5201">
        <v>7.6184880000000001</v>
      </c>
      <c r="C5201" s="4">
        <f>LN(B5201/B5200)</f>
        <v>1.733387960948729E-2</v>
      </c>
      <c r="D5201" s="13">
        <f t="shared" si="12"/>
        <v>1.7830791841835721E-2</v>
      </c>
      <c r="E5201" s="6">
        <f t="shared" si="13"/>
        <v>-2.7766577633410488E-2</v>
      </c>
      <c r="F5201">
        <f t="shared" si="10"/>
        <v>2.2695384818430259E-4</v>
      </c>
      <c r="G5201">
        <f t="shared" si="11"/>
        <v>1.5064987493665655E-2</v>
      </c>
      <c r="H5201" s="14">
        <f t="shared" si="14"/>
        <v>-2.3229849074963973E-2</v>
      </c>
    </row>
    <row r="5202" spans="1:8" x14ac:dyDescent="0.25">
      <c r="A5202" s="3">
        <v>40408</v>
      </c>
      <c r="B5202">
        <v>7.651745</v>
      </c>
      <c r="C5202" s="4">
        <f>LN(B5202/B5201)</f>
        <v>4.3558015888941811E-3</v>
      </c>
      <c r="D5202" s="13">
        <f t="shared" si="12"/>
        <v>1.7819103289679603E-2</v>
      </c>
      <c r="E5202" s="6">
        <f t="shared" si="13"/>
        <v>-2.7660208883140344E-2</v>
      </c>
      <c r="F5202">
        <f t="shared" si="10"/>
        <v>2.3136442023221639E-4</v>
      </c>
      <c r="G5202">
        <f t="shared" si="11"/>
        <v>1.521066797455708E-2</v>
      </c>
      <c r="H5202" s="14">
        <f t="shared" si="14"/>
        <v>-2.3350488636984953E-2</v>
      </c>
    </row>
    <row r="5203" spans="1:8" x14ac:dyDescent="0.25">
      <c r="A5203" s="3">
        <v>40409</v>
      </c>
      <c r="B5203">
        <v>7.5552950000000001</v>
      </c>
      <c r="C5203" s="4">
        <f>LN(B5203/B5202)</f>
        <v>-1.2685084450576532E-2</v>
      </c>
      <c r="D5203" s="13">
        <f t="shared" si="12"/>
        <v>1.7842046468252694E-2</v>
      </c>
      <c r="E5203" s="6">
        <f t="shared" si="13"/>
        <v>-2.7672641845915079E-2</v>
      </c>
      <c r="F5203">
        <f t="shared" si="10"/>
        <v>2.1862093546719217E-4</v>
      </c>
      <c r="G5203">
        <f t="shared" si="11"/>
        <v>1.47858356364188E-2</v>
      </c>
      <c r="H5203" s="14">
        <f t="shared" si="14"/>
        <v>-2.2683360544934469E-2</v>
      </c>
    </row>
    <row r="5204" spans="1:8" x14ac:dyDescent="0.25">
      <c r="A5204" s="3">
        <v>40410</v>
      </c>
      <c r="B5204">
        <v>7.5480400000000003</v>
      </c>
      <c r="C5204" s="4">
        <f>LN(B5204/B5203)</f>
        <v>-9.607150418122093E-4</v>
      </c>
      <c r="D5204" s="13">
        <f t="shared" si="12"/>
        <v>1.7824996645409191E-2</v>
      </c>
      <c r="E5204" s="6">
        <f t="shared" si="13"/>
        <v>-2.7776581738536969E-2</v>
      </c>
      <c r="F5204">
        <f t="shared" si="10"/>
        <v>2.1515836139025617E-4</v>
      </c>
      <c r="G5204">
        <f t="shared" si="11"/>
        <v>1.4668277383191803E-2</v>
      </c>
      <c r="H5204" s="14">
        <f t="shared" si="14"/>
        <v>-2.2556196147868111E-2</v>
      </c>
    </row>
    <row r="5205" spans="1:8" x14ac:dyDescent="0.25">
      <c r="A5205" s="3">
        <v>40413</v>
      </c>
      <c r="B5205">
        <v>7.4319329999999999</v>
      </c>
      <c r="C5205" s="4">
        <f>LN(B5205/B5204)</f>
        <v>-1.5501940508392424E-2</v>
      </c>
      <c r="D5205" s="13">
        <f t="shared" si="12"/>
        <v>1.781691854318888E-2</v>
      </c>
      <c r="E5205" s="6">
        <f t="shared" si="13"/>
        <v>-2.7708055345430232E-2</v>
      </c>
      <c r="F5205">
        <f t="shared" si="10"/>
        <v>2.0230423811033466E-4</v>
      </c>
      <c r="G5205">
        <f t="shared" si="11"/>
        <v>1.422336943590845E-2</v>
      </c>
      <c r="H5205" s="14">
        <f t="shared" si="14"/>
        <v>-2.1783905766955831E-2</v>
      </c>
    </row>
    <row r="5206" spans="1:8" x14ac:dyDescent="0.25">
      <c r="A5206" s="3">
        <v>40414</v>
      </c>
      <c r="B5206">
        <v>7.2544510000000004</v>
      </c>
      <c r="C5206" s="4">
        <f>LN(B5206/B5205)</f>
        <v>-2.4170774878427972E-2</v>
      </c>
      <c r="D5206" s="13">
        <f t="shared" si="12"/>
        <v>1.7892059831540789E-2</v>
      </c>
      <c r="E5206" s="6">
        <f t="shared" si="13"/>
        <v>-2.7686811016904518E-2</v>
      </c>
      <c r="F5206">
        <f t="shared" si="10"/>
        <v>2.0458459339525888E-4</v>
      </c>
      <c r="G5206">
        <f t="shared" si="11"/>
        <v>1.4303307078968097E-2</v>
      </c>
      <c r="H5206" s="14">
        <f t="shared" si="14"/>
        <v>-2.1907434456282692E-2</v>
      </c>
    </row>
    <row r="5207" spans="1:8" x14ac:dyDescent="0.25">
      <c r="A5207" s="3">
        <v>40415</v>
      </c>
      <c r="B5207">
        <v>7.3439490000000003</v>
      </c>
      <c r="C5207" s="4">
        <f>LN(B5207/B5206)</f>
        <v>1.2261497327126409E-2</v>
      </c>
      <c r="D5207" s="13">
        <f t="shared" si="12"/>
        <v>1.7900026759063801E-2</v>
      </c>
      <c r="E5207" s="6">
        <f t="shared" si="13"/>
        <v>-2.7906099744800072E-2</v>
      </c>
      <c r="F5207">
        <f t="shared" si="10"/>
        <v>2.2736309928496205E-4</v>
      </c>
      <c r="G5207">
        <f t="shared" si="11"/>
        <v>1.5078564231549437E-2</v>
      </c>
      <c r="H5207" s="14">
        <f t="shared" si="14"/>
        <v>-2.3278311302742289E-2</v>
      </c>
    </row>
    <row r="5208" spans="1:8" x14ac:dyDescent="0.25">
      <c r="A5208" s="3">
        <v>40416</v>
      </c>
      <c r="B5208">
        <v>7.2650350000000001</v>
      </c>
      <c r="C5208" s="4">
        <f>LN(B5208/B5207)</f>
        <v>-1.0803594220270753E-2</v>
      </c>
      <c r="D5208" s="13">
        <f t="shared" si="12"/>
        <v>1.7867603930825031E-2</v>
      </c>
      <c r="E5208" s="6">
        <f t="shared" si="13"/>
        <v>-2.7902869881774608E-2</v>
      </c>
      <c r="F5208">
        <f t="shared" si="10"/>
        <v>2.2274197233005199E-4</v>
      </c>
      <c r="G5208">
        <f t="shared" si="11"/>
        <v>1.4924542617114E-2</v>
      </c>
      <c r="H5208" s="14">
        <f t="shared" si="14"/>
        <v>-2.3008633998951891E-2</v>
      </c>
    </row>
    <row r="5209" spans="1:8" x14ac:dyDescent="0.25">
      <c r="A5209" s="3">
        <v>40417</v>
      </c>
      <c r="B5209">
        <v>7.3055500000000002</v>
      </c>
      <c r="C5209" s="4">
        <f>LN(B5209/B5208)</f>
        <v>5.561218635730239E-3</v>
      </c>
      <c r="D5209" s="13">
        <f t="shared" si="12"/>
        <v>1.7847575387859513E-2</v>
      </c>
      <c r="E5209" s="6">
        <f t="shared" si="13"/>
        <v>-2.7984757394474355E-2</v>
      </c>
      <c r="F5209">
        <f t="shared" si="10"/>
        <v>2.1638051287482492E-4</v>
      </c>
      <c r="G5209">
        <f t="shared" si="11"/>
        <v>1.4709878071378597E-2</v>
      </c>
      <c r="H5209" s="14">
        <f t="shared" si="14"/>
        <v>-2.2790760561645435E-2</v>
      </c>
    </row>
    <row r="5210" spans="1:8" x14ac:dyDescent="0.25">
      <c r="A5210" s="3">
        <v>40420</v>
      </c>
      <c r="B5210">
        <v>7.3321550000000002</v>
      </c>
      <c r="C5210" s="4">
        <f>LN(B5210/B5209)</f>
        <v>3.6351366962264118E-3</v>
      </c>
      <c r="D5210" s="13">
        <f t="shared" si="12"/>
        <v>1.7832224089168819E-2</v>
      </c>
      <c r="E5210" s="6">
        <f t="shared" si="13"/>
        <v>-2.7991426686890281E-2</v>
      </c>
      <c r="F5210">
        <f t="shared" si="10"/>
        <v>2.0525331126519899E-4</v>
      </c>
      <c r="G5210">
        <f t="shared" si="11"/>
        <v>1.4326664345380574E-2</v>
      </c>
      <c r="H5210" s="14">
        <f t="shared" si="14"/>
        <v>-2.2200043388495311E-2</v>
      </c>
    </row>
    <row r="5211" spans="1:8" x14ac:dyDescent="0.25">
      <c r="A5211" s="3">
        <v>40421</v>
      </c>
      <c r="B5211">
        <v>7.3502970000000003</v>
      </c>
      <c r="C5211" s="4">
        <f>LN(B5211/B5210)</f>
        <v>2.4712506103047155E-3</v>
      </c>
      <c r="D5211" s="13">
        <f t="shared" si="12"/>
        <v>1.7826977880248781E-2</v>
      </c>
      <c r="E5211" s="6">
        <f t="shared" si="13"/>
        <v>-2.7908868687372579E-2</v>
      </c>
      <c r="F5211">
        <f t="shared" si="10"/>
        <v>1.9373096571730216E-4</v>
      </c>
      <c r="G5211">
        <f t="shared" si="11"/>
        <v>1.391872715866297E-2</v>
      </c>
      <c r="H5211" s="14">
        <f t="shared" si="14"/>
        <v>-2.1471739067166581E-2</v>
      </c>
    </row>
    <row r="5212" spans="1:8" x14ac:dyDescent="0.25">
      <c r="A5212" s="3">
        <v>40422</v>
      </c>
      <c r="B5212">
        <v>7.5689039999999999</v>
      </c>
      <c r="C5212" s="4">
        <f>LN(B5212/B5211)</f>
        <v>2.9307554361457887E-2</v>
      </c>
      <c r="D5212" s="13">
        <f t="shared" si="12"/>
        <v>1.7913881672121185E-2</v>
      </c>
      <c r="E5212" s="6">
        <f t="shared" si="13"/>
        <v>-2.7923880541577524E-2</v>
      </c>
      <c r="F5212">
        <f t="shared" si="10"/>
        <v>1.8247353254899991E-4</v>
      </c>
      <c r="G5212">
        <f t="shared" si="11"/>
        <v>1.3508276446275443E-2</v>
      </c>
      <c r="H5212" s="14">
        <f t="shared" si="14"/>
        <v>-2.0820248824185959E-2</v>
      </c>
    </row>
    <row r="5213" spans="1:8" x14ac:dyDescent="0.25">
      <c r="A5213" s="3">
        <v>40423</v>
      </c>
      <c r="B5213">
        <v>7.6245339999999997</v>
      </c>
      <c r="C5213" s="4">
        <f>LN(B5213/B5212)</f>
        <v>7.3229309387133797E-3</v>
      </c>
      <c r="D5213" s="13">
        <f t="shared" si="12"/>
        <v>1.7911310283994026E-2</v>
      </c>
      <c r="E5213" s="6">
        <f t="shared" si="13"/>
        <v>-2.7937728975316291E-2</v>
      </c>
      <c r="F5213">
        <f t="shared" si="10"/>
        <v>2.230610851550485E-4</v>
      </c>
      <c r="G5213">
        <f t="shared" si="11"/>
        <v>1.4935229665293015E-2</v>
      </c>
      <c r="H5213" s="14">
        <f t="shared" si="14"/>
        <v>-2.3038282418458698E-2</v>
      </c>
    </row>
    <row r="5214" spans="1:8" x14ac:dyDescent="0.25">
      <c r="A5214" s="3">
        <v>40424</v>
      </c>
      <c r="B5214">
        <v>7.8240910000000001</v>
      </c>
      <c r="C5214" s="4">
        <f>LN(B5214/B5213)</f>
        <v>2.5836357672429474E-2</v>
      </c>
      <c r="D5214" s="13">
        <f t="shared" si="12"/>
        <v>1.7973258560531318E-2</v>
      </c>
      <c r="E5214" s="6">
        <f t="shared" si="13"/>
        <v>-2.7940428643988543E-2</v>
      </c>
      <c r="F5214">
        <f t="shared" si="10"/>
        <v>2.1289493909773551E-4</v>
      </c>
      <c r="G5214">
        <f t="shared" si="11"/>
        <v>1.4590919748176792E-2</v>
      </c>
      <c r="H5214" s="14">
        <f t="shared" si="14"/>
        <v>-2.2478872228254225E-2</v>
      </c>
    </row>
    <row r="5215" spans="1:8" x14ac:dyDescent="0.25">
      <c r="A5215" s="3">
        <v>40428</v>
      </c>
      <c r="B5215">
        <v>7.7950689999999998</v>
      </c>
      <c r="C5215" s="4">
        <f>LN(B5215/B5214)</f>
        <v>-3.7162092455660842E-3</v>
      </c>
      <c r="D5215" s="13">
        <f t="shared" si="12"/>
        <v>1.7827923484142583E-2</v>
      </c>
      <c r="E5215" s="6">
        <f t="shared" si="13"/>
        <v>-2.7970562136954286E-2</v>
      </c>
      <c r="F5215">
        <f t="shared" si="10"/>
        <v>2.4017228541853373E-4</v>
      </c>
      <c r="G5215">
        <f t="shared" si="11"/>
        <v>1.5497492875253524E-2</v>
      </c>
      <c r="H5215" s="14">
        <f t="shared" si="14"/>
        <v>-2.3898289970043111E-2</v>
      </c>
    </row>
    <row r="5216" spans="1:8" x14ac:dyDescent="0.25">
      <c r="A5216" s="3">
        <v>40429</v>
      </c>
      <c r="B5216">
        <v>7.9495699999999996</v>
      </c>
      <c r="C5216" s="4">
        <f>LN(B5216/B5215)</f>
        <v>1.9626484854457182E-2</v>
      </c>
      <c r="D5216" s="13">
        <f t="shared" si="12"/>
        <v>1.784587202862193E-2</v>
      </c>
      <c r="E5216" s="6">
        <f t="shared" si="13"/>
        <v>-2.7900115298866678E-2</v>
      </c>
      <c r="F5216">
        <f t="shared" si="10"/>
        <v>2.2659056096283156E-4</v>
      </c>
      <c r="G5216">
        <f t="shared" si="11"/>
        <v>1.5052925329079115E-2</v>
      </c>
      <c r="H5216" s="14">
        <f t="shared" si="14"/>
        <v>-2.3335649518726891E-2</v>
      </c>
    </row>
    <row r="5217" spans="1:8" x14ac:dyDescent="0.25">
      <c r="A5217" s="3">
        <v>40430</v>
      </c>
      <c r="B5217">
        <v>7.9541040000000001</v>
      </c>
      <c r="C5217" s="4">
        <f>LN(B5217/B5216)</f>
        <v>5.7018272920297255E-4</v>
      </c>
      <c r="D5217" s="13">
        <f t="shared" si="12"/>
        <v>1.784581954814975E-2</v>
      </c>
      <c r="E5217" s="6">
        <f t="shared" si="13"/>
        <v>-2.7909237450011417E-2</v>
      </c>
      <c r="F5217">
        <f t="shared" si="10"/>
        <v>2.3610706176959589E-4</v>
      </c>
      <c r="G5217">
        <f t="shared" si="11"/>
        <v>1.5365775664430217E-2</v>
      </c>
      <c r="H5217" s="14">
        <f t="shared" si="14"/>
        <v>-2.3829841950181521E-2</v>
      </c>
    </row>
    <row r="5218" spans="1:8" x14ac:dyDescent="0.25">
      <c r="A5218" s="3">
        <v>40431</v>
      </c>
      <c r="B5218">
        <v>7.9643829999999998</v>
      </c>
      <c r="C5218" s="4">
        <f>LN(B5218/B5217)</f>
        <v>1.2914545746283447E-3</v>
      </c>
      <c r="D5218" s="13">
        <f t="shared" si="12"/>
        <v>1.7840424599680084E-2</v>
      </c>
      <c r="E5218" s="6">
        <f t="shared" si="13"/>
        <v>-2.7917205636872049E-2</v>
      </c>
      <c r="F5218">
        <f t="shared" si="10"/>
        <v>2.21960144564101E-4</v>
      </c>
      <c r="G5218">
        <f t="shared" si="11"/>
        <v>1.4898326904860862E-2</v>
      </c>
      <c r="H5218" s="14">
        <f t="shared" si="14"/>
        <v>-2.3069011672145541E-2</v>
      </c>
    </row>
    <row r="5219" spans="1:8" x14ac:dyDescent="0.25">
      <c r="A5219" s="3">
        <v>40434</v>
      </c>
      <c r="B5219">
        <v>8.0741399999999999</v>
      </c>
      <c r="C5219" s="4">
        <f>LN(B5219/B5218)</f>
        <v>1.3686885432094042E-2</v>
      </c>
      <c r="D5219" s="13">
        <f t="shared" si="12"/>
        <v>1.7857326466640594E-2</v>
      </c>
      <c r="E5219" s="6">
        <f t="shared" si="13"/>
        <v>-2.7880939945744015E-2</v>
      </c>
      <c r="F5219">
        <f t="shared" si="10"/>
        <v>2.0874260718535464E-4</v>
      </c>
      <c r="G5219">
        <f t="shared" si="11"/>
        <v>1.4447927435634311E-2</v>
      </c>
      <c r="H5219" s="14">
        <f t="shared" si="14"/>
        <v>-2.2300778681040745E-2</v>
      </c>
    </row>
    <row r="5220" spans="1:8" x14ac:dyDescent="0.25">
      <c r="A5220" s="3">
        <v>40435</v>
      </c>
      <c r="B5220">
        <v>8.1049799999999994</v>
      </c>
      <c r="C5220" s="4">
        <f>LN(B5220/B5219)</f>
        <v>3.8123256829698184E-3</v>
      </c>
      <c r="D5220" s="13">
        <f t="shared" si="12"/>
        <v>1.7856098730385295E-2</v>
      </c>
      <c r="E5220" s="6">
        <f t="shared" si="13"/>
        <v>-2.7863066138054306E-2</v>
      </c>
      <c r="F5220">
        <f t="shared" si="10"/>
        <v>2.0745790072410945E-4</v>
      </c>
      <c r="G5220">
        <f t="shared" si="11"/>
        <v>1.4403398929562059E-2</v>
      </c>
      <c r="H5220" s="14">
        <f t="shared" si="14"/>
        <v>-2.2181860901463117E-2</v>
      </c>
    </row>
    <row r="5221" spans="1:8" x14ac:dyDescent="0.25">
      <c r="A5221" s="3">
        <v>40436</v>
      </c>
      <c r="B5221">
        <v>8.1702879999999993</v>
      </c>
      <c r="C5221" s="4">
        <f>LN(B5221/B5220)</f>
        <v>8.025471596595132E-3</v>
      </c>
      <c r="D5221" s="13">
        <f t="shared" si="12"/>
        <v>1.7847980100655209E-2</v>
      </c>
      <c r="E5221" s="6">
        <f t="shared" si="13"/>
        <v>-2.7867991291429431E-2</v>
      </c>
      <c r="F5221">
        <f t="shared" si="10"/>
        <v>1.9588245630744477E-4</v>
      </c>
      <c r="G5221">
        <f t="shared" si="11"/>
        <v>1.3995801381394521E-2</v>
      </c>
      <c r="H5221" s="14">
        <f t="shared" si="14"/>
        <v>-2.1518367195830803E-2</v>
      </c>
    </row>
    <row r="5222" spans="1:8" x14ac:dyDescent="0.25">
      <c r="A5222" s="3">
        <v>40437</v>
      </c>
      <c r="B5222">
        <v>8.3622859999999992</v>
      </c>
      <c r="C5222" s="4">
        <f>LN(B5222/B5221)</f>
        <v>2.3227675524818119E-2</v>
      </c>
      <c r="D5222" s="13">
        <f t="shared" si="12"/>
        <v>1.7890794357891017E-2</v>
      </c>
      <c r="E5222" s="6">
        <f t="shared" si="13"/>
        <v>-2.7784746875468551E-2</v>
      </c>
      <c r="F5222">
        <f t="shared" si="10"/>
        <v>1.8799400058986337E-4</v>
      </c>
      <c r="G5222">
        <f t="shared" si="11"/>
        <v>1.3711090423079535E-2</v>
      </c>
      <c r="H5222" s="14">
        <f t="shared" si="14"/>
        <v>-2.09801688850101E-2</v>
      </c>
    </row>
    <row r="5223" spans="1:8" x14ac:dyDescent="0.25">
      <c r="A5223" s="3">
        <v>40438</v>
      </c>
      <c r="B5223">
        <v>8.3260039999999993</v>
      </c>
      <c r="C5223" s="4">
        <f>LN(B5223/B5222)</f>
        <v>-4.3482054979830081E-3</v>
      </c>
      <c r="D5223" s="13">
        <f t="shared" si="12"/>
        <v>1.7854257056680187E-2</v>
      </c>
      <c r="E5223" s="6">
        <f t="shared" si="13"/>
        <v>-2.7728038112653803E-2</v>
      </c>
      <c r="F5223">
        <f t="shared" si="10"/>
        <v>2.0908585517164565E-4</v>
      </c>
      <c r="G5223">
        <f t="shared" si="11"/>
        <v>1.4459801353118432E-2</v>
      </c>
      <c r="H5223" s="14">
        <f t="shared" si="14"/>
        <v>-2.2084556824708487E-2</v>
      </c>
    </row>
    <row r="5224" spans="1:8" x14ac:dyDescent="0.25">
      <c r="A5224" s="3">
        <v>40441</v>
      </c>
      <c r="B5224">
        <v>8.5636589999999995</v>
      </c>
      <c r="C5224" s="4">
        <f>LN(B5224/B5223)</f>
        <v>2.8143922897114908E-2</v>
      </c>
      <c r="D5224" s="13">
        <f t="shared" si="12"/>
        <v>1.7930385169115062E-2</v>
      </c>
      <c r="E5224" s="6">
        <f t="shared" si="13"/>
        <v>-2.7769423716885986E-2</v>
      </c>
      <c r="F5224">
        <f t="shared" si="10"/>
        <v>1.9767511732450828E-4</v>
      </c>
      <c r="G5224">
        <f t="shared" si="11"/>
        <v>1.405969833689572E-2</v>
      </c>
      <c r="H5224" s="14">
        <f t="shared" si="14"/>
        <v>-2.1527930043968174E-2</v>
      </c>
    </row>
    <row r="5225" spans="1:8" x14ac:dyDescent="0.25">
      <c r="A5225" s="3">
        <v>40442</v>
      </c>
      <c r="B5225">
        <v>8.5799839999999996</v>
      </c>
      <c r="C5225" s="4">
        <f>LN(B5225/B5224)</f>
        <v>1.9044966037122918E-3</v>
      </c>
      <c r="D5225" s="13">
        <f t="shared" si="12"/>
        <v>1.7929979359948341E-2</v>
      </c>
      <c r="E5225" s="6">
        <f t="shared" si="13"/>
        <v>-2.7762851309166781E-2</v>
      </c>
      <c r="F5225">
        <f t="shared" si="10"/>
        <v>2.3333943404736275E-4</v>
      </c>
      <c r="G5225">
        <f t="shared" si="11"/>
        <v>1.5275452007955862E-2</v>
      </c>
      <c r="H5225" s="14">
        <f t="shared" si="14"/>
        <v>-2.3395874869720334E-2</v>
      </c>
    </row>
    <row r="5226" spans="1:8" x14ac:dyDescent="0.25">
      <c r="A5226" s="3">
        <v>40443</v>
      </c>
      <c r="B5226">
        <v>8.7003210000000006</v>
      </c>
      <c r="C5226" s="4">
        <f>LN(B5226/B5225)</f>
        <v>1.3927872835333921E-2</v>
      </c>
      <c r="D5226" s="13">
        <f t="shared" si="12"/>
        <v>1.7867598507511035E-2</v>
      </c>
      <c r="E5226" s="6">
        <f t="shared" si="13"/>
        <v>-2.7753750553800076E-2</v>
      </c>
      <c r="F5226">
        <f t="shared" si="10"/>
        <v>2.1955669444333406E-4</v>
      </c>
      <c r="G5226">
        <f t="shared" si="11"/>
        <v>1.4817445611283142E-2</v>
      </c>
      <c r="H5226" s="14">
        <f t="shared" si="14"/>
        <v>-2.2634088128299264E-2</v>
      </c>
    </row>
    <row r="5227" spans="1:8" x14ac:dyDescent="0.25">
      <c r="A5227" s="3">
        <v>40444</v>
      </c>
      <c r="B5227">
        <v>8.7356929999999995</v>
      </c>
      <c r="C5227" s="4">
        <f>LN(B5227/B5226)</f>
        <v>4.0573549120634499E-3</v>
      </c>
      <c r="D5227" s="13">
        <f t="shared" si="12"/>
        <v>1.7821332128882983E-2</v>
      </c>
      <c r="E5227" s="6">
        <f t="shared" si="13"/>
        <v>-2.7494201629823613E-2</v>
      </c>
      <c r="F5227">
        <f t="shared" si="10"/>
        <v>2.1802243127976798E-4</v>
      </c>
      <c r="G5227">
        <f t="shared" si="11"/>
        <v>1.476558265967747E-2</v>
      </c>
      <c r="H5227" s="14">
        <f t="shared" si="14"/>
        <v>-2.2391839611653631E-2</v>
      </c>
    </row>
    <row r="5228" spans="1:8" x14ac:dyDescent="0.25">
      <c r="A5228" s="3">
        <v>40445</v>
      </c>
      <c r="B5228">
        <v>8.8384970000000003</v>
      </c>
      <c r="C5228" s="4">
        <f>LN(B5228/B5227)</f>
        <v>1.1699563125967928E-2</v>
      </c>
      <c r="D5228" s="13">
        <f t="shared" si="12"/>
        <v>1.7830451452196052E-2</v>
      </c>
      <c r="E5228" s="6">
        <f t="shared" si="13"/>
        <v>-2.7491709659410422E-2</v>
      </c>
      <c r="F5228">
        <f t="shared" si="10"/>
        <v>2.0592881313592862E-4</v>
      </c>
      <c r="G5228">
        <f t="shared" si="11"/>
        <v>1.4350219968207059E-2</v>
      </c>
      <c r="H5228" s="14">
        <f t="shared" si="14"/>
        <v>-2.178223823236727E-2</v>
      </c>
    </row>
    <row r="5229" spans="1:8" x14ac:dyDescent="0.25">
      <c r="A5229" s="3">
        <v>40448</v>
      </c>
      <c r="B5229">
        <v>8.8034239999999997</v>
      </c>
      <c r="C5229" s="4">
        <f>LN(B5229/B5228)</f>
        <v>-3.9761028526195483E-3</v>
      </c>
      <c r="D5229" s="13">
        <f t="shared" si="12"/>
        <v>1.7791012064241902E-2</v>
      </c>
      <c r="E5229" s="6">
        <f t="shared" si="13"/>
        <v>-2.7483605522533358E-2</v>
      </c>
      <c r="F5229">
        <f t="shared" si="10"/>
        <v>2.0178587098808342E-4</v>
      </c>
      <c r="G5229">
        <f t="shared" si="11"/>
        <v>1.4205135373803498E-2</v>
      </c>
      <c r="H5229" s="14">
        <f t="shared" si="14"/>
        <v>-2.1520491222143879E-2</v>
      </c>
    </row>
    <row r="5230" spans="1:8" x14ac:dyDescent="0.25">
      <c r="A5230" s="3">
        <v>40449</v>
      </c>
      <c r="B5230">
        <v>8.6734089999999995</v>
      </c>
      <c r="C5230" s="4">
        <f>LN(B5230/B5229)</f>
        <v>-1.4878828280401527E-2</v>
      </c>
      <c r="D5230" s="13">
        <f t="shared" si="12"/>
        <v>1.78225249145063E-2</v>
      </c>
      <c r="E5230" s="6">
        <f t="shared" si="13"/>
        <v>-2.7521584687637764E-2</v>
      </c>
      <c r="F5230">
        <f t="shared" si="10"/>
        <v>1.9062728236247497E-4</v>
      </c>
      <c r="G5230">
        <f t="shared" si="11"/>
        <v>1.3806783925392436E-2</v>
      </c>
      <c r="H5230" s="14">
        <f t="shared" si="14"/>
        <v>-2.096811258284911E-2</v>
      </c>
    </row>
    <row r="5231" spans="1:8" x14ac:dyDescent="0.25">
      <c r="A5231" s="3">
        <v>40450</v>
      </c>
      <c r="B5231">
        <v>8.6888330000000007</v>
      </c>
      <c r="C5231" s="4">
        <f>LN(B5231/B5230)</f>
        <v>1.7767295326835662E-3</v>
      </c>
      <c r="D5231" s="13">
        <f t="shared" si="12"/>
        <v>1.7817143981839163E-2</v>
      </c>
      <c r="E5231" s="6">
        <f t="shared" si="13"/>
        <v>-2.7639302574791604E-2</v>
      </c>
      <c r="F5231">
        <f t="shared" si="10"/>
        <v>1.9247241728058707E-4</v>
      </c>
      <c r="G5231">
        <f t="shared" si="11"/>
        <v>1.3873442877692151E-2</v>
      </c>
      <c r="H5231" s="14">
        <f t="shared" si="14"/>
        <v>-2.1143640663408948E-2</v>
      </c>
    </row>
    <row r="5232" spans="1:8" x14ac:dyDescent="0.25">
      <c r="A5232" s="3">
        <v>40451</v>
      </c>
      <c r="B5232">
        <v>8.5793759999999999</v>
      </c>
      <c r="C5232" s="4">
        <f>LN(B5232/B5231)</f>
        <v>-1.2677454386908038E-2</v>
      </c>
      <c r="D5232" s="13">
        <f t="shared" si="12"/>
        <v>1.7838214240428567E-2</v>
      </c>
      <c r="E5232" s="6">
        <f t="shared" si="13"/>
        <v>-2.7602119029862145E-2</v>
      </c>
      <c r="F5232">
        <f t="shared" si="10"/>
        <v>1.8111347831369044E-4</v>
      </c>
      <c r="G5232">
        <f t="shared" si="11"/>
        <v>1.3457840774570431E-2</v>
      </c>
      <c r="H5232" s="14">
        <f t="shared" si="14"/>
        <v>-2.0431703338404987E-2</v>
      </c>
    </row>
    <row r="5233" spans="1:8" x14ac:dyDescent="0.25">
      <c r="A5233" s="3">
        <v>40452</v>
      </c>
      <c r="B5233">
        <v>8.5421890000000005</v>
      </c>
      <c r="C5233" s="4">
        <f>LN(B5233/B5232)</f>
        <v>-4.3438854420720799E-3</v>
      </c>
      <c r="D5233" s="13">
        <f t="shared" si="12"/>
        <v>1.7842272130377118E-2</v>
      </c>
      <c r="E5233" s="6">
        <f t="shared" si="13"/>
        <v>-2.771431853232921E-2</v>
      </c>
      <c r="F5233">
        <f t="shared" si="10"/>
        <v>1.7988974059879705E-4</v>
      </c>
      <c r="G5233">
        <f t="shared" si="11"/>
        <v>1.3412298110271672E-2</v>
      </c>
      <c r="H5233" s="14">
        <f t="shared" si="14"/>
        <v>-2.0434334333057618E-2</v>
      </c>
    </row>
    <row r="5234" spans="1:8" x14ac:dyDescent="0.25">
      <c r="A5234" s="3">
        <v>40455</v>
      </c>
      <c r="B5234">
        <v>8.4248770000000004</v>
      </c>
      <c r="C5234" s="4">
        <f>LN(B5234/B5233)</f>
        <v>-1.3828421414990272E-2</v>
      </c>
      <c r="D5234" s="13">
        <f t="shared" si="12"/>
        <v>1.7865664201437346E-2</v>
      </c>
      <c r="E5234" s="6">
        <f t="shared" si="13"/>
        <v>-2.7746002671227048E-2</v>
      </c>
      <c r="F5234">
        <f t="shared" si="10"/>
        <v>1.7022851660689997E-4</v>
      </c>
      <c r="G5234">
        <f t="shared" si="11"/>
        <v>1.3047165079315122E-2</v>
      </c>
      <c r="H5234" s="14">
        <f t="shared" si="14"/>
        <v>-1.9858753446667151E-2</v>
      </c>
    </row>
    <row r="5235" spans="1:8" x14ac:dyDescent="0.25">
      <c r="A5235" s="3">
        <v>40456</v>
      </c>
      <c r="B5235">
        <v>8.7363009999999992</v>
      </c>
      <c r="C5235" s="4">
        <f>LN(B5235/B5234)</f>
        <v>3.629799681186504E-2</v>
      </c>
      <c r="D5235" s="13">
        <f t="shared" si="12"/>
        <v>1.7999610075796681E-2</v>
      </c>
      <c r="E5235" s="6">
        <f t="shared" si="13"/>
        <v>-2.7823988556707039E-2</v>
      </c>
      <c r="F5235">
        <f t="shared" si="10"/>
        <v>1.7148831994031968E-4</v>
      </c>
      <c r="G5235">
        <f t="shared" si="11"/>
        <v>1.3095354899364876E-2</v>
      </c>
      <c r="H5235" s="14">
        <f t="shared" si="14"/>
        <v>-1.9977527999512794E-2</v>
      </c>
    </row>
    <row r="5236" spans="1:8" x14ac:dyDescent="0.25">
      <c r="A5236" s="3">
        <v>40457</v>
      </c>
      <c r="B5236">
        <v>8.7438599999999997</v>
      </c>
      <c r="C5236" s="4">
        <f>LN(B5236/B5235)</f>
        <v>8.6486622991327998E-4</v>
      </c>
      <c r="D5236" s="13">
        <f t="shared" si="12"/>
        <v>1.799623741597384E-2</v>
      </c>
      <c r="E5236" s="6">
        <f t="shared" si="13"/>
        <v>-2.7923342035746781E-2</v>
      </c>
      <c r="F5236">
        <f t="shared" si="10"/>
        <v>2.4025169509715044E-4</v>
      </c>
      <c r="G5236">
        <f t="shared" si="11"/>
        <v>1.5500054680456789E-2</v>
      </c>
      <c r="H5236" s="14">
        <f t="shared" si="14"/>
        <v>-2.381193927795584E-2</v>
      </c>
    </row>
    <row r="5237" spans="1:8" x14ac:dyDescent="0.25">
      <c r="A5237" s="3">
        <v>40458</v>
      </c>
      <c r="B5237">
        <v>8.7447700000000008</v>
      </c>
      <c r="C5237" s="4">
        <f>LN(B5237/B5236)</f>
        <v>1.0406761430961505E-4</v>
      </c>
      <c r="D5237" s="13">
        <f t="shared" si="12"/>
        <v>1.7971041090804468E-2</v>
      </c>
      <c r="E5237" s="6">
        <f t="shared" si="13"/>
        <v>-2.7898659079512247E-2</v>
      </c>
      <c r="F5237">
        <f t="shared" ref="F5237:F5300" si="15">0.94*F5236+(1-0.94)*C5236^2</f>
        <v>2.2588147300706005E-4</v>
      </c>
      <c r="G5237">
        <f t="shared" ref="G5237:G5300" si="16">SQRT(F5237)</f>
        <v>1.5029353712221296E-2</v>
      </c>
      <c r="H5237" s="14">
        <f t="shared" si="14"/>
        <v>-2.3018569658651657E-2</v>
      </c>
    </row>
    <row r="5238" spans="1:8" x14ac:dyDescent="0.25">
      <c r="A5238" s="3">
        <v>40459</v>
      </c>
      <c r="B5238">
        <v>8.8914120000000008</v>
      </c>
      <c r="C5238" s="4">
        <f>LN(B5238/B5237)</f>
        <v>1.6630059678459833E-2</v>
      </c>
      <c r="D5238" s="13">
        <f t="shared" ref="D5238:D5301" si="17">_xlfn.STDEV.P(C4994:C5238)</f>
        <v>1.7989180803761301E-2</v>
      </c>
      <c r="E5238" s="6">
        <f t="shared" ref="E5238:E5301" si="18">AVERAGE(C4993:C5237)-D5237*_xlfn.NORM.S.INV(0.95)</f>
        <v>-2.7802670487274413E-2</v>
      </c>
      <c r="F5238">
        <f t="shared" si="15"/>
        <v>2.1232923443073731E-4</v>
      </c>
      <c r="G5238">
        <f t="shared" si="16"/>
        <v>1.4571521349218733E-2</v>
      </c>
      <c r="H5238" s="14">
        <f t="shared" ref="H5238:H5301" si="19">AVERAGE(C4993:C5237)-G5238*_xlfn.NORM.S.INV(0.95)</f>
        <v>-2.2210958110433984E-2</v>
      </c>
    </row>
    <row r="5239" spans="1:8" x14ac:dyDescent="0.25">
      <c r="A5239" s="3">
        <v>40462</v>
      </c>
      <c r="B5239">
        <v>8.9304129999999997</v>
      </c>
      <c r="C5239" s="4">
        <f>LN(B5239/B5238)</f>
        <v>4.3767753593252643E-3</v>
      </c>
      <c r="D5239" s="13">
        <f t="shared" si="17"/>
        <v>1.7767902205619017E-2</v>
      </c>
      <c r="E5239" s="6">
        <f t="shared" si="18"/>
        <v>-2.7803729117469311E-2</v>
      </c>
      <c r="F5239">
        <f t="shared" si="15"/>
        <v>2.1618301345944122E-4</v>
      </c>
      <c r="G5239">
        <f t="shared" si="16"/>
        <v>1.4703163382736424E-2</v>
      </c>
      <c r="H5239" s="14">
        <f t="shared" si="19"/>
        <v>-2.2398711444270823E-2</v>
      </c>
    </row>
    <row r="5240" spans="1:8" x14ac:dyDescent="0.25">
      <c r="A5240" s="3">
        <v>40463</v>
      </c>
      <c r="B5240">
        <v>9.0265649999999997</v>
      </c>
      <c r="C5240" s="4">
        <f>LN(B5240/B5239)</f>
        <v>1.0709253968671489E-2</v>
      </c>
      <c r="D5240" s="13">
        <f t="shared" si="17"/>
        <v>1.7681037325961022E-2</v>
      </c>
      <c r="E5240" s="6">
        <f t="shared" si="18"/>
        <v>-2.7608877443219215E-2</v>
      </c>
      <c r="F5240">
        <f t="shared" si="15"/>
        <v>2.0436140240463453E-4</v>
      </c>
      <c r="G5240">
        <f t="shared" si="16"/>
        <v>1.4295502873443611E-2</v>
      </c>
      <c r="H5240" s="14">
        <f t="shared" si="19"/>
        <v>-2.1897288807466633E-2</v>
      </c>
    </row>
    <row r="5241" spans="1:8" x14ac:dyDescent="0.25">
      <c r="A5241" s="3">
        <v>40464</v>
      </c>
      <c r="B5241">
        <v>9.0749449999999996</v>
      </c>
      <c r="C5241" s="4">
        <f>LN(B5241/B5240)</f>
        <v>5.3454231386186914E-3</v>
      </c>
      <c r="D5241" s="13">
        <f t="shared" si="17"/>
        <v>1.7682701554124488E-2</v>
      </c>
      <c r="E5241" s="6">
        <f t="shared" si="18"/>
        <v>-2.7546864190992316E-2</v>
      </c>
      <c r="F5241">
        <f t="shared" si="15"/>
        <v>1.9898100549428681E-4</v>
      </c>
      <c r="G5241">
        <f t="shared" si="16"/>
        <v>1.4106062721194983E-2</v>
      </c>
      <c r="H5241" s="14">
        <f t="shared" si="19"/>
        <v>-2.1666554246083495E-2</v>
      </c>
    </row>
    <row r="5242" spans="1:8" x14ac:dyDescent="0.25">
      <c r="A5242" s="3">
        <v>40465</v>
      </c>
      <c r="B5242">
        <v>9.1405530000000006</v>
      </c>
      <c r="C5242" s="4">
        <f>LN(B5242/B5241)</f>
        <v>7.2035673915962868E-3</v>
      </c>
      <c r="D5242" s="13">
        <f t="shared" si="17"/>
        <v>1.7679439940536775E-2</v>
      </c>
      <c r="E5242" s="6">
        <f t="shared" si="18"/>
        <v>-2.7533356176995184E-2</v>
      </c>
      <c r="F5242">
        <f t="shared" si="15"/>
        <v>1.887565580764824E-4</v>
      </c>
      <c r="G5242">
        <f t="shared" si="16"/>
        <v>1.3738870334801272E-2</v>
      </c>
      <c r="H5242" s="14">
        <f t="shared" si="19"/>
        <v>-2.1046331091806949E-2</v>
      </c>
    </row>
    <row r="5243" spans="1:8" x14ac:dyDescent="0.25">
      <c r="A5243" s="3">
        <v>40466</v>
      </c>
      <c r="B5243">
        <v>9.5163820000000001</v>
      </c>
      <c r="C5243" s="4">
        <f>LN(B5243/B5242)</f>
        <v>4.029384763411345E-2</v>
      </c>
      <c r="D5243" s="13">
        <f t="shared" si="17"/>
        <v>1.7841484942186063E-2</v>
      </c>
      <c r="E5243" s="6">
        <f t="shared" si="18"/>
        <v>-2.7473448383822936E-2</v>
      </c>
      <c r="F5243">
        <f t="shared" si="15"/>
        <v>1.8054464758180961E-4</v>
      </c>
      <c r="G5243">
        <f t="shared" si="16"/>
        <v>1.3436690350745217E-2</v>
      </c>
      <c r="H5243" s="14">
        <f t="shared" si="19"/>
        <v>-2.0494746332807422E-2</v>
      </c>
    </row>
    <row r="5244" spans="1:8" x14ac:dyDescent="0.25">
      <c r="A5244" s="3">
        <v>40469</v>
      </c>
      <c r="B5244">
        <v>9.6149529999999999</v>
      </c>
      <c r="C5244" s="4">
        <f>LN(B5244/B5243)</f>
        <v>1.0304756281069975E-2</v>
      </c>
      <c r="D5244" s="13">
        <f t="shared" si="17"/>
        <v>1.7763350760503106E-2</v>
      </c>
      <c r="E5244" s="6">
        <f t="shared" si="18"/>
        <v>-2.7546200036067395E-2</v>
      </c>
      <c r="F5244">
        <f t="shared" si="15"/>
        <v>2.6712761815657013E-4</v>
      </c>
      <c r="G5244">
        <f t="shared" si="16"/>
        <v>1.6344039224028134E-2</v>
      </c>
      <c r="H5244" s="14">
        <f t="shared" si="19"/>
        <v>-2.5083121015392375E-2</v>
      </c>
    </row>
    <row r="5245" spans="1:8" x14ac:dyDescent="0.25">
      <c r="A5245" s="3">
        <v>40470</v>
      </c>
      <c r="B5245">
        <v>9.3576460000000008</v>
      </c>
      <c r="C5245" s="4">
        <f>LN(B5245/B5244)</f>
        <v>-2.712572770061656E-2</v>
      </c>
      <c r="D5245" s="13">
        <f t="shared" si="17"/>
        <v>1.7773880727483229E-2</v>
      </c>
      <c r="E5245" s="6">
        <f t="shared" si="18"/>
        <v>-2.7271289596848092E-2</v>
      </c>
      <c r="F5245">
        <f t="shared" si="15"/>
        <v>2.5747124118791095E-4</v>
      </c>
      <c r="G5245">
        <f t="shared" si="16"/>
        <v>1.6045910419415627E-2</v>
      </c>
      <c r="H5245" s="14">
        <f t="shared" si="19"/>
        <v>-2.4446351622737582E-2</v>
      </c>
    </row>
    <row r="5246" spans="1:8" x14ac:dyDescent="0.25">
      <c r="A5246" s="3">
        <v>40471</v>
      </c>
      <c r="B5246">
        <v>9.3890899999999995</v>
      </c>
      <c r="C5246" s="4">
        <f>LN(B5246/B5245)</f>
        <v>3.3546137831930098E-3</v>
      </c>
      <c r="D5246" s="13">
        <f t="shared" si="17"/>
        <v>1.7735135294391427E-2</v>
      </c>
      <c r="E5246" s="6">
        <f t="shared" si="18"/>
        <v>-2.729523105576051E-2</v>
      </c>
      <c r="F5246">
        <f t="shared" si="15"/>
        <v>2.8617127291391612E-4</v>
      </c>
      <c r="G5246">
        <f t="shared" si="16"/>
        <v>1.6916597557248801E-2</v>
      </c>
      <c r="H5246" s="14">
        <f t="shared" si="19"/>
        <v>-2.5885125723875958E-2</v>
      </c>
    </row>
    <row r="5247" spans="1:8" x14ac:dyDescent="0.25">
      <c r="A5247" s="3">
        <v>40472</v>
      </c>
      <c r="B5247">
        <v>9.3585530000000006</v>
      </c>
      <c r="C5247" s="4">
        <f>LN(B5247/B5246)</f>
        <v>-3.2576923943245504E-3</v>
      </c>
      <c r="D5247" s="13">
        <f t="shared" si="17"/>
        <v>1.7526746141841371E-2</v>
      </c>
      <c r="E5247" s="6">
        <f t="shared" si="18"/>
        <v>-2.7300756117506042E-2</v>
      </c>
      <c r="F5247">
        <f t="shared" si="15"/>
        <v>2.6967620255714445E-4</v>
      </c>
      <c r="G5247">
        <f t="shared" si="16"/>
        <v>1.6421820926960092E-2</v>
      </c>
      <c r="H5247" s="14">
        <f t="shared" si="19"/>
        <v>-2.5140546216909133E-2</v>
      </c>
    </row>
    <row r="5248" spans="1:8" x14ac:dyDescent="0.25">
      <c r="A5248" s="3">
        <v>40473</v>
      </c>
      <c r="B5248">
        <v>9.2965689999999999</v>
      </c>
      <c r="C5248" s="4">
        <f>LN(B5248/B5247)</f>
        <v>-6.6452771629633206E-3</v>
      </c>
      <c r="D5248" s="13">
        <f t="shared" si="17"/>
        <v>1.7534842548897672E-2</v>
      </c>
      <c r="E5248" s="6">
        <f t="shared" si="18"/>
        <v>-2.6804750267488554E-2</v>
      </c>
      <c r="F5248">
        <f t="shared" si="15"/>
        <v>2.5413238398787818E-4</v>
      </c>
      <c r="G5248">
        <f t="shared" si="16"/>
        <v>1.5941530164569465E-2</v>
      </c>
      <c r="H5248" s="14">
        <f t="shared" si="19"/>
        <v>-2.4197302017771441E-2</v>
      </c>
    </row>
    <row r="5249" spans="1:8" x14ac:dyDescent="0.25">
      <c r="A5249" s="3">
        <v>40476</v>
      </c>
      <c r="B5249">
        <v>9.3379910000000006</v>
      </c>
      <c r="C5249" s="4">
        <f>LN(B5249/B5248)</f>
        <v>4.4457253859117949E-3</v>
      </c>
      <c r="D5249" s="13">
        <f t="shared" si="17"/>
        <v>1.7532681594624833E-2</v>
      </c>
      <c r="E5249" s="6">
        <f t="shared" si="18"/>
        <v>-2.6862691418830898E-2</v>
      </c>
      <c r="F5249">
        <f t="shared" si="15"/>
        <v>2.4153402346296159E-4</v>
      </c>
      <c r="G5249">
        <f t="shared" si="16"/>
        <v>1.5541364916343789E-2</v>
      </c>
      <c r="H5249" s="14">
        <f t="shared" si="19"/>
        <v>-2.3583712504678007E-2</v>
      </c>
    </row>
    <row r="5250" spans="1:8" x14ac:dyDescent="0.25">
      <c r="A5250" s="3">
        <v>40477</v>
      </c>
      <c r="B5250">
        <v>9.3141090000000002</v>
      </c>
      <c r="C5250" s="4">
        <f>LN(B5250/B5249)</f>
        <v>-2.5607854397907185E-3</v>
      </c>
      <c r="D5250" s="13">
        <f t="shared" si="17"/>
        <v>1.7525919784126605E-2</v>
      </c>
      <c r="E5250" s="6">
        <f t="shared" si="18"/>
        <v>-2.6828899322953681E-2</v>
      </c>
      <c r="F5250">
        <f t="shared" si="15"/>
        <v>2.2822785050760031E-4</v>
      </c>
      <c r="G5250">
        <f t="shared" si="16"/>
        <v>1.5107211870745717E-2</v>
      </c>
      <c r="H5250" s="14">
        <f t="shared" si="19"/>
        <v>-2.2839356650570131E-2</v>
      </c>
    </row>
    <row r="5251" spans="1:8" x14ac:dyDescent="0.25">
      <c r="A5251" s="3">
        <v>40478</v>
      </c>
      <c r="B5251">
        <v>9.3074549999999991</v>
      </c>
      <c r="C5251" s="4">
        <f>LN(B5251/B5250)</f>
        <v>-7.1465536226735535E-4</v>
      </c>
      <c r="D5251" s="13">
        <f t="shared" si="17"/>
        <v>1.7501151560162426E-2</v>
      </c>
      <c r="E5251" s="6">
        <f t="shared" si="18"/>
        <v>-2.6872534880717131E-2</v>
      </c>
      <c r="F5251">
        <f t="shared" si="15"/>
        <v>2.1492763680126294E-4</v>
      </c>
      <c r="G5251">
        <f t="shared" si="16"/>
        <v>1.4660410526355083E-2</v>
      </c>
      <c r="H5251" s="14">
        <f t="shared" si="19"/>
        <v>-2.2159191585008627E-2</v>
      </c>
    </row>
    <row r="5252" spans="1:8" x14ac:dyDescent="0.25">
      <c r="A5252" s="3">
        <v>40479</v>
      </c>
      <c r="B5252">
        <v>9.2291430000000005</v>
      </c>
      <c r="C5252" s="4">
        <f>LN(B5252/B5251)</f>
        <v>-8.4494971425394753E-3</v>
      </c>
      <c r="D5252" s="13">
        <f t="shared" si="17"/>
        <v>1.751354085008466E-2</v>
      </c>
      <c r="E5252" s="6">
        <f t="shared" si="18"/>
        <v>-2.6903016343336972E-2</v>
      </c>
      <c r="F5252">
        <f t="shared" si="15"/>
        <v>2.0206262253039619E-4</v>
      </c>
      <c r="G5252">
        <f t="shared" si="16"/>
        <v>1.4214873285766432E-2</v>
      </c>
      <c r="H5252" s="14">
        <f t="shared" si="19"/>
        <v>-2.14975696045249E-2</v>
      </c>
    </row>
    <row r="5253" spans="1:8" x14ac:dyDescent="0.25">
      <c r="A5253" s="3">
        <v>40480</v>
      </c>
      <c r="B5253">
        <v>9.1003399999999992</v>
      </c>
      <c r="C5253" s="4">
        <f>LN(B5253/B5252)</f>
        <v>-1.4054419337670154E-2</v>
      </c>
      <c r="D5253" s="13">
        <f t="shared" si="17"/>
        <v>1.7405659813251401E-2</v>
      </c>
      <c r="E5253" s="6">
        <f t="shared" si="18"/>
        <v>-2.6964397899235621E-2</v>
      </c>
      <c r="F5253">
        <f t="shared" si="15"/>
        <v>1.9422250529627937E-4</v>
      </c>
      <c r="G5253">
        <f t="shared" si="16"/>
        <v>1.3936373462858958E-2</v>
      </c>
      <c r="H5253" s="14">
        <f t="shared" si="19"/>
        <v>-2.1080481148144904E-2</v>
      </c>
    </row>
    <row r="5254" spans="1:8" x14ac:dyDescent="0.25">
      <c r="A5254" s="3">
        <v>40483</v>
      </c>
      <c r="B5254">
        <v>9.1970939999999999</v>
      </c>
      <c r="C5254" s="4">
        <f>LN(B5254/B5253)</f>
        <v>1.0575789130277607E-2</v>
      </c>
      <c r="D5254" s="13">
        <f t="shared" si="17"/>
        <v>1.7410967981272733E-2</v>
      </c>
      <c r="E5254" s="6">
        <f t="shared" si="18"/>
        <v>-2.6991177485423588E-2</v>
      </c>
      <c r="F5254">
        <f t="shared" si="15"/>
        <v>1.9442075715364721E-4</v>
      </c>
      <c r="G5254">
        <f t="shared" si="16"/>
        <v>1.3943484397870111E-2</v>
      </c>
      <c r="H5254" s="14">
        <f t="shared" si="19"/>
        <v>-2.1296405696291456E-2</v>
      </c>
    </row>
    <row r="5255" spans="1:8" x14ac:dyDescent="0.25">
      <c r="A5255" s="3">
        <v>40484</v>
      </c>
      <c r="B5255">
        <v>9.3537140000000001</v>
      </c>
      <c r="C5255" s="4">
        <f>LN(B5255/B5254)</f>
        <v>1.6885919088772506E-2</v>
      </c>
      <c r="D5255" s="13">
        <f t="shared" si="17"/>
        <v>1.7438024553371023E-2</v>
      </c>
      <c r="E5255" s="6">
        <f t="shared" si="18"/>
        <v>-2.6987424000016955E-2</v>
      </c>
      <c r="F5255">
        <f t="shared" si="15"/>
        <v>1.8946635066811426E-4</v>
      </c>
      <c r="G5255">
        <f t="shared" si="16"/>
        <v>1.3764677644903795E-2</v>
      </c>
      <c r="H5255" s="14">
        <f t="shared" si="19"/>
        <v>-2.0989810115322406E-2</v>
      </c>
    </row>
    <row r="5256" spans="1:8" x14ac:dyDescent="0.25">
      <c r="A5256" s="3">
        <v>40485</v>
      </c>
      <c r="B5256">
        <v>9.4577259999999992</v>
      </c>
      <c r="C5256" s="4">
        <f>LN(B5256/B5255)</f>
        <v>1.1058489936817909E-2</v>
      </c>
      <c r="D5256" s="13">
        <f t="shared" si="17"/>
        <v>1.7440734654096221E-2</v>
      </c>
      <c r="E5256" s="6">
        <f t="shared" si="18"/>
        <v>-2.6968430593413393E-2</v>
      </c>
      <c r="F5256">
        <f t="shared" si="15"/>
        <v>1.9520642543638172E-4</v>
      </c>
      <c r="G5256">
        <f t="shared" si="16"/>
        <v>1.3971629305001679E-2</v>
      </c>
      <c r="H5256" s="14">
        <f t="shared" si="19"/>
        <v>-2.1266717796685732E-2</v>
      </c>
    </row>
    <row r="5257" spans="1:8" x14ac:dyDescent="0.25">
      <c r="A5257" s="3">
        <v>40486</v>
      </c>
      <c r="B5257">
        <v>9.6231159999999996</v>
      </c>
      <c r="C5257" s="4">
        <f>LN(B5257/B5256)</f>
        <v>1.733614713641388E-2</v>
      </c>
      <c r="D5257" s="13">
        <f t="shared" si="17"/>
        <v>1.745654945826115E-2</v>
      </c>
      <c r="E5257" s="6">
        <f t="shared" si="18"/>
        <v>-2.6902370400567813E-2</v>
      </c>
      <c r="F5257">
        <f t="shared" si="15"/>
        <v>1.90831451891161E-4</v>
      </c>
      <c r="G5257">
        <f t="shared" si="16"/>
        <v>1.3814175758660414E-2</v>
      </c>
      <c r="H5257" s="14">
        <f t="shared" si="19"/>
        <v>-2.0937211848057104E-2</v>
      </c>
    </row>
    <row r="5258" spans="1:8" x14ac:dyDescent="0.25">
      <c r="A5258" s="3">
        <v>40487</v>
      </c>
      <c r="B5258">
        <v>9.5886490000000002</v>
      </c>
      <c r="C5258" s="4">
        <f>LN(B5258/B5257)</f>
        <v>-3.5881176954879594E-3</v>
      </c>
      <c r="D5258" s="13">
        <f t="shared" si="17"/>
        <v>1.7450801697133603E-2</v>
      </c>
      <c r="E5258" s="6">
        <f t="shared" si="18"/>
        <v>-2.6907033646993223E-2</v>
      </c>
      <c r="F5258">
        <f t="shared" si="15"/>
        <v>1.974140846298148E-4</v>
      </c>
      <c r="G5258">
        <f t="shared" si="16"/>
        <v>1.4050412258357931E-2</v>
      </c>
      <c r="H5258" s="14">
        <f t="shared" si="19"/>
        <v>-2.1304436519838085E-2</v>
      </c>
    </row>
    <row r="5259" spans="1:8" x14ac:dyDescent="0.25">
      <c r="A5259" s="3">
        <v>40490</v>
      </c>
      <c r="B5259">
        <v>9.6336980000000008</v>
      </c>
      <c r="C5259" s="4">
        <f>LN(B5259/B5258)</f>
        <v>4.6871573460924992E-3</v>
      </c>
      <c r="D5259" s="13">
        <f t="shared" si="17"/>
        <v>1.7451807386336535E-2</v>
      </c>
      <c r="E5259" s="6">
        <f t="shared" si="18"/>
        <v>-2.6955515309905635E-2</v>
      </c>
      <c r="F5259">
        <f t="shared" si="15"/>
        <v>1.8634171486782634E-4</v>
      </c>
      <c r="G5259">
        <f t="shared" si="16"/>
        <v>1.3650703823167007E-2</v>
      </c>
      <c r="H5259" s="14">
        <f t="shared" si="19"/>
        <v>-2.0704910539141107E-2</v>
      </c>
    </row>
    <row r="5260" spans="1:8" x14ac:dyDescent="0.25">
      <c r="A5260" s="3">
        <v>40491</v>
      </c>
      <c r="B5260">
        <v>9.5568980000000003</v>
      </c>
      <c r="C5260" s="4">
        <f>LN(B5260/B5259)</f>
        <v>-8.0039629832729647E-3</v>
      </c>
      <c r="D5260" s="13">
        <f t="shared" si="17"/>
        <v>1.7457548475317445E-2</v>
      </c>
      <c r="E5260" s="6">
        <f t="shared" si="18"/>
        <v>-2.6945340331432206E-2</v>
      </c>
      <c r="F5260">
        <f t="shared" si="15"/>
        <v>1.7647937861497848E-4</v>
      </c>
      <c r="G5260">
        <f t="shared" si="16"/>
        <v>1.3284554136853012E-2</v>
      </c>
      <c r="H5260" s="14">
        <f t="shared" si="19"/>
        <v>-2.0090818709593929E-2</v>
      </c>
    </row>
    <row r="5261" spans="1:8" x14ac:dyDescent="0.25">
      <c r="A5261" s="3">
        <v>40492</v>
      </c>
      <c r="B5261">
        <v>9.6158599999999996</v>
      </c>
      <c r="C5261" s="4">
        <f>LN(B5261/B5260)</f>
        <v>6.150621196833574E-3</v>
      </c>
      <c r="D5261" s="13">
        <f t="shared" si="17"/>
        <v>1.7363650551652728E-2</v>
      </c>
      <c r="E5261" s="6">
        <f t="shared" si="18"/>
        <v>-2.6966893803453382E-2</v>
      </c>
      <c r="F5261">
        <f t="shared" si="15"/>
        <v>1.6973442130433601E-4</v>
      </c>
      <c r="G5261">
        <f t="shared" si="16"/>
        <v>1.3028216351609148E-2</v>
      </c>
      <c r="H5261" s="14">
        <f t="shared" si="19"/>
        <v>-1.9681290794799126E-2</v>
      </c>
    </row>
    <row r="5262" spans="1:8" x14ac:dyDescent="0.25">
      <c r="A5262" s="3">
        <v>40493</v>
      </c>
      <c r="B5262">
        <v>9.5741309999999995</v>
      </c>
      <c r="C5262" s="4">
        <f>LN(B5262/B5261)</f>
        <v>-4.3490448507769782E-3</v>
      </c>
      <c r="D5262" s="13">
        <f t="shared" si="17"/>
        <v>1.7365472342254787E-2</v>
      </c>
      <c r="E5262" s="6">
        <f t="shared" si="18"/>
        <v>-2.6677881278853691E-2</v>
      </c>
      <c r="F5262">
        <f t="shared" si="15"/>
        <v>1.6182016449249216E-4</v>
      </c>
      <c r="G5262">
        <f t="shared" si="16"/>
        <v>1.2720855493735165E-2</v>
      </c>
      <c r="H5262" s="14">
        <f t="shared" si="19"/>
        <v>-1.9041162988645617E-2</v>
      </c>
    </row>
    <row r="5263" spans="1:8" x14ac:dyDescent="0.25">
      <c r="A5263" s="3">
        <v>40494</v>
      </c>
      <c r="B5263">
        <v>9.3134990000000002</v>
      </c>
      <c r="C5263" s="4">
        <f>LN(B5263/B5262)</f>
        <v>-2.7599920647977096E-2</v>
      </c>
      <c r="D5263" s="13">
        <f t="shared" si="17"/>
        <v>1.7377155543848097E-2</v>
      </c>
      <c r="E5263" s="6">
        <f t="shared" si="18"/>
        <v>-2.6686600533042389E-2</v>
      </c>
      <c r="F5263">
        <f t="shared" si="15"/>
        <v>1.5324580608978681E-4</v>
      </c>
      <c r="G5263">
        <f t="shared" si="16"/>
        <v>1.2379249011542939E-2</v>
      </c>
      <c r="H5263" s="14">
        <f t="shared" si="19"/>
        <v>-1.8484993002730959E-2</v>
      </c>
    </row>
    <row r="5264" spans="1:8" x14ac:dyDescent="0.25">
      <c r="A5264" s="3">
        <v>40497</v>
      </c>
      <c r="B5264">
        <v>9.2835669999999997</v>
      </c>
      <c r="C5264" s="4">
        <f>LN(B5264/B5263)</f>
        <v>-3.2190051749307388E-3</v>
      </c>
      <c r="D5264" s="13">
        <f t="shared" si="17"/>
        <v>1.7371110974067818E-2</v>
      </c>
      <c r="E5264" s="6">
        <f t="shared" si="18"/>
        <v>-2.6938372752280074E-2</v>
      </c>
      <c r="F5264">
        <f t="shared" si="15"/>
        <v>1.8975639491087759E-4</v>
      </c>
      <c r="G5264">
        <f t="shared" si="16"/>
        <v>1.3775209432559549E-2</v>
      </c>
      <c r="H5264" s="14">
        <f t="shared" si="19"/>
        <v>-2.1013698627043359E-2</v>
      </c>
    </row>
    <row r="5265" spans="1:8" x14ac:dyDescent="0.25">
      <c r="A5265" s="3">
        <v>40498</v>
      </c>
      <c r="B5265">
        <v>9.1187819999999995</v>
      </c>
      <c r="C5265" s="4">
        <f>LN(B5265/B5264)</f>
        <v>-1.7909605409248949E-2</v>
      </c>
      <c r="D5265" s="13">
        <f t="shared" si="17"/>
        <v>1.7414937973899987E-2</v>
      </c>
      <c r="E5265" s="6">
        <f t="shared" si="18"/>
        <v>-2.69129206386397E-2</v>
      </c>
      <c r="F5265">
        <f t="shared" si="15"/>
        <v>1.7899273087519876E-4</v>
      </c>
      <c r="G5265">
        <f t="shared" si="16"/>
        <v>1.3378816497553091E-2</v>
      </c>
      <c r="H5265" s="14">
        <f t="shared" si="19"/>
        <v>-2.0346180589086126E-2</v>
      </c>
    </row>
    <row r="5266" spans="1:8" x14ac:dyDescent="0.25">
      <c r="A5266" s="3">
        <v>40499</v>
      </c>
      <c r="B5266">
        <v>9.0858290000000004</v>
      </c>
      <c r="C5266" s="4">
        <f>LN(B5266/B5265)</f>
        <v>-3.6202955384920269E-3</v>
      </c>
      <c r="D5266" s="13">
        <f t="shared" si="17"/>
        <v>1.7373965511541994E-2</v>
      </c>
      <c r="E5266" s="6">
        <f t="shared" si="18"/>
        <v>-2.7053116389175989E-2</v>
      </c>
      <c r="F5266">
        <f t="shared" si="15"/>
        <v>1.8749840497758678E-4</v>
      </c>
      <c r="G5266">
        <f t="shared" si="16"/>
        <v>1.3693005695521593E-2</v>
      </c>
      <c r="H5266" s="14">
        <f t="shared" si="19"/>
        <v>-2.0931082581817532E-2</v>
      </c>
    </row>
    <row r="5267" spans="1:8" x14ac:dyDescent="0.25">
      <c r="A5267" s="3">
        <v>40500</v>
      </c>
      <c r="B5267">
        <v>9.3255949999999999</v>
      </c>
      <c r="C5267" s="4">
        <f>LN(B5267/B5266)</f>
        <v>2.6046823467588326E-2</v>
      </c>
      <c r="D5267" s="13">
        <f t="shared" si="17"/>
        <v>1.7440349164796844E-2</v>
      </c>
      <c r="E5267" s="6">
        <f t="shared" si="18"/>
        <v>-2.692789670775747E-2</v>
      </c>
      <c r="F5267">
        <f t="shared" si="15"/>
        <v>1.770348930660931E-4</v>
      </c>
      <c r="G5267">
        <f t="shared" si="16"/>
        <v>1.3305445992753986E-2</v>
      </c>
      <c r="H5267" s="14">
        <f t="shared" si="19"/>
        <v>-2.0235777620956158E-2</v>
      </c>
    </row>
    <row r="5268" spans="1:8" x14ac:dyDescent="0.25">
      <c r="A5268" s="3">
        <v>40501</v>
      </c>
      <c r="B5268">
        <v>9.2741930000000004</v>
      </c>
      <c r="C5268" s="4">
        <f>LN(B5268/B5267)</f>
        <v>-5.5271738429880507E-3</v>
      </c>
      <c r="D5268" s="13">
        <f t="shared" si="17"/>
        <v>1.7414328890349762E-2</v>
      </c>
      <c r="E5268" s="6">
        <f t="shared" si="18"/>
        <v>-2.6916913134327571E-2</v>
      </c>
      <c r="F5268">
        <f t="shared" si="15"/>
        <v>2.0711902024723013E-4</v>
      </c>
      <c r="G5268">
        <f t="shared" si="16"/>
        <v>1.4391630215067024E-2</v>
      </c>
      <c r="H5268" s="14">
        <f t="shared" si="19"/>
        <v>-2.1902216712308794E-2</v>
      </c>
    </row>
    <row r="5269" spans="1:8" x14ac:dyDescent="0.25">
      <c r="A5269" s="3">
        <v>40504</v>
      </c>
      <c r="B5269">
        <v>9.4746550000000003</v>
      </c>
      <c r="C5269" s="4">
        <f>LN(B5269/B5268)</f>
        <v>2.1384742074250254E-2</v>
      </c>
      <c r="D5269" s="13">
        <f t="shared" si="17"/>
        <v>1.7455254789068647E-2</v>
      </c>
      <c r="E5269" s="6">
        <f t="shared" si="18"/>
        <v>-2.6836199977430718E-2</v>
      </c>
      <c r="F5269">
        <f t="shared" si="15"/>
        <v>1.9652485807383299E-4</v>
      </c>
      <c r="G5269">
        <f t="shared" si="16"/>
        <v>1.4018732398966498E-2</v>
      </c>
      <c r="H5269" s="14">
        <f t="shared" si="19"/>
        <v>-2.1250940772915266E-2</v>
      </c>
    </row>
    <row r="5270" spans="1:8" x14ac:dyDescent="0.25">
      <c r="A5270" s="3">
        <v>40505</v>
      </c>
      <c r="B5270">
        <v>9.3346669999999996</v>
      </c>
      <c r="C5270" s="4">
        <f>LN(B5270/B5269)</f>
        <v>-1.4885234540047459E-2</v>
      </c>
      <c r="D5270" s="13">
        <f t="shared" si="17"/>
        <v>1.7488033695066237E-2</v>
      </c>
      <c r="E5270" s="6">
        <f t="shared" si="18"/>
        <v>-2.6800870165996672E-2</v>
      </c>
      <c r="F5270">
        <f t="shared" si="15"/>
        <v>2.1217179820433557E-4</v>
      </c>
      <c r="G5270">
        <f t="shared" si="16"/>
        <v>1.4566118158395378E-2</v>
      </c>
      <c r="H5270" s="14">
        <f t="shared" si="19"/>
        <v>-2.2048663300275394E-2</v>
      </c>
    </row>
    <row r="5271" spans="1:8" x14ac:dyDescent="0.25">
      <c r="A5271" s="3">
        <v>40506</v>
      </c>
      <c r="B5271">
        <v>9.5181950000000004</v>
      </c>
      <c r="C5271" s="4">
        <f>LN(B5271/B5270)</f>
        <v>1.9470125830400978E-2</v>
      </c>
      <c r="D5271" s="13">
        <f t="shared" si="17"/>
        <v>1.7485624971406554E-2</v>
      </c>
      <c r="E5271" s="6">
        <f t="shared" si="18"/>
        <v>-2.692073884490585E-2</v>
      </c>
      <c r="F5271">
        <f t="shared" si="15"/>
        <v>2.1273570275080875E-4</v>
      </c>
      <c r="G5271">
        <f t="shared" si="16"/>
        <v>1.4585462034190371E-2</v>
      </c>
      <c r="H5271" s="14">
        <f t="shared" si="19"/>
        <v>-2.2146433321027625E-2</v>
      </c>
    </row>
    <row r="5272" spans="1:8" x14ac:dyDescent="0.25">
      <c r="A5272" s="3">
        <v>40508</v>
      </c>
      <c r="B5272">
        <v>9.5242450000000005</v>
      </c>
      <c r="C5272" s="4">
        <f>LN(B5272/B5271)</f>
        <v>6.3542279283144835E-4</v>
      </c>
      <c r="D5272" s="13">
        <f t="shared" si="17"/>
        <v>1.7413328579651558E-2</v>
      </c>
      <c r="E5272" s="6">
        <f t="shared" si="18"/>
        <v>-2.677112803215316E-2</v>
      </c>
      <c r="F5272">
        <f t="shared" si="15"/>
        <v>2.2271670857685905E-4</v>
      </c>
      <c r="G5272">
        <f t="shared" si="16"/>
        <v>1.4923696210284471E-2</v>
      </c>
      <c r="H5272" s="14">
        <f t="shared" si="19"/>
        <v>-2.2557130217430211E-2</v>
      </c>
    </row>
    <row r="5273" spans="1:8" x14ac:dyDescent="0.25">
      <c r="A5273" s="3">
        <v>40511</v>
      </c>
      <c r="B5273">
        <v>9.5807839999999995</v>
      </c>
      <c r="C5273" s="4">
        <f>LN(B5273/B5272)</f>
        <v>5.9187730157851141E-3</v>
      </c>
      <c r="D5273" s="13">
        <f t="shared" si="17"/>
        <v>1.7414149729834693E-2</v>
      </c>
      <c r="E5273" s="6">
        <f t="shared" si="18"/>
        <v>-2.6556294746480573E-2</v>
      </c>
      <c r="F5273">
        <f t="shared" si="15"/>
        <v>2.0937793178978648E-4</v>
      </c>
      <c r="G5273">
        <f t="shared" si="16"/>
        <v>1.4469897435358222E-2</v>
      </c>
      <c r="H5273" s="14">
        <f t="shared" si="19"/>
        <v>-2.1714781353107757E-2</v>
      </c>
    </row>
    <row r="5274" spans="1:8" x14ac:dyDescent="0.25">
      <c r="A5274" s="3">
        <v>40512</v>
      </c>
      <c r="B5274">
        <v>9.4078370000000007</v>
      </c>
      <c r="C5274" s="4">
        <f>LN(B5274/B5273)</f>
        <v>-1.8216360469135148E-2</v>
      </c>
      <c r="D5274" s="13">
        <f t="shared" si="17"/>
        <v>1.7283649124438537E-2</v>
      </c>
      <c r="E5274" s="6">
        <f t="shared" si="18"/>
        <v>-2.6553311855954723E-2</v>
      </c>
      <c r="F5274">
        <f t="shared" si="15"/>
        <v>1.9891716832314246E-4</v>
      </c>
      <c r="G5274">
        <f t="shared" si="16"/>
        <v>1.4103799783148598E-2</v>
      </c>
      <c r="H5274" s="14">
        <f t="shared" si="19"/>
        <v>-2.1108270739669487E-2</v>
      </c>
    </row>
    <row r="5275" spans="1:8" x14ac:dyDescent="0.25">
      <c r="A5275" s="3">
        <v>40513</v>
      </c>
      <c r="B5275">
        <v>9.566573</v>
      </c>
      <c r="C5275" s="4">
        <f>LN(B5275/B5274)</f>
        <v>1.6731977782859835E-2</v>
      </c>
      <c r="D5275" s="13">
        <f t="shared" si="17"/>
        <v>1.7300382863589401E-2</v>
      </c>
      <c r="E5275" s="6">
        <f t="shared" si="18"/>
        <v>-2.6580016525583679E-2</v>
      </c>
      <c r="F5275">
        <f t="shared" si="15"/>
        <v>2.0689228554824211E-4</v>
      </c>
      <c r="G5275">
        <f t="shared" si="16"/>
        <v>1.438375074687552E-2</v>
      </c>
      <c r="H5275" s="14">
        <f t="shared" si="19"/>
        <v>-2.1810108161458459E-2</v>
      </c>
    </row>
    <row r="5276" spans="1:8" x14ac:dyDescent="0.25">
      <c r="A5276" s="3">
        <v>40514</v>
      </c>
      <c r="B5276">
        <v>9.6194869999999995</v>
      </c>
      <c r="C5276" s="4">
        <f>LN(B5276/B5275)</f>
        <v>5.5158937436179658E-3</v>
      </c>
      <c r="D5276" s="13">
        <f t="shared" si="17"/>
        <v>1.7287646329157112E-2</v>
      </c>
      <c r="E5276" s="6">
        <f t="shared" si="18"/>
        <v>-2.6510879395988094E-2</v>
      </c>
      <c r="F5276">
        <f t="shared" si="15"/>
        <v>2.1127629324691448E-4</v>
      </c>
      <c r="G5276">
        <f t="shared" si="16"/>
        <v>1.4535346340796784E-2</v>
      </c>
      <c r="H5276" s="14">
        <f t="shared" si="19"/>
        <v>-2.1962799042819375E-2</v>
      </c>
    </row>
    <row r="5277" spans="1:8" x14ac:dyDescent="0.25">
      <c r="A5277" s="3">
        <v>40515</v>
      </c>
      <c r="B5277">
        <v>9.5980179999999997</v>
      </c>
      <c r="C5277" s="4">
        <f>LN(B5277/B5276)</f>
        <v>-2.2343180273838893E-3</v>
      </c>
      <c r="D5277" s="13">
        <f t="shared" si="17"/>
        <v>1.7278352984813134E-2</v>
      </c>
      <c r="E5277" s="6">
        <f t="shared" si="18"/>
        <v>-2.6430679703704753E-2</v>
      </c>
      <c r="F5277">
        <f t="shared" si="15"/>
        <v>2.0042522067955263E-4</v>
      </c>
      <c r="G5277">
        <f t="shared" si="16"/>
        <v>1.4157161462650366E-2</v>
      </c>
      <c r="H5277" s="14">
        <f t="shared" si="19"/>
        <v>-2.1281490316914439E-2</v>
      </c>
    </row>
    <row r="5278" spans="1:8" x14ac:dyDescent="0.25">
      <c r="A5278" s="3">
        <v>40518</v>
      </c>
      <c r="B5278">
        <v>9.6799590000000002</v>
      </c>
      <c r="C5278" s="4">
        <f>LN(B5278/B5277)</f>
        <v>8.5010469173240674E-3</v>
      </c>
      <c r="D5278" s="13">
        <f t="shared" si="17"/>
        <v>1.7251710339458382E-2</v>
      </c>
      <c r="E5278" s="6">
        <f t="shared" si="18"/>
        <v>-2.647266136761392E-2</v>
      </c>
      <c r="F5278">
        <f t="shared" si="15"/>
        <v>1.8869923806162902E-4</v>
      </c>
      <c r="G5278">
        <f t="shared" si="16"/>
        <v>1.3736784123717932E-2</v>
      </c>
      <c r="H5278" s="14">
        <f t="shared" si="19"/>
        <v>-2.0647298981343085E-2</v>
      </c>
    </row>
    <row r="5279" spans="1:8" x14ac:dyDescent="0.25">
      <c r="A5279" s="3">
        <v>40519</v>
      </c>
      <c r="B5279">
        <v>9.6212999999999997</v>
      </c>
      <c r="C5279" s="4">
        <f>LN(B5279/B5278)</f>
        <v>-6.0782750595053401E-3</v>
      </c>
      <c r="D5279" s="13">
        <f t="shared" si="17"/>
        <v>1.7258785034589046E-2</v>
      </c>
      <c r="E5279" s="6">
        <f t="shared" si="18"/>
        <v>-2.6335494717652674E-2</v>
      </c>
      <c r="F5279">
        <f t="shared" si="15"/>
        <v>1.8171335169936398E-4</v>
      </c>
      <c r="G5279">
        <f t="shared" si="16"/>
        <v>1.3480109483953161E-2</v>
      </c>
      <c r="H5279" s="14">
        <f t="shared" si="19"/>
        <v>-2.013176337106164E-2</v>
      </c>
    </row>
    <row r="5280" spans="1:8" x14ac:dyDescent="0.25">
      <c r="A5280" s="3">
        <v>40520</v>
      </c>
      <c r="B5280">
        <v>9.705959</v>
      </c>
      <c r="C5280" s="4">
        <f>LN(B5280/B5279)</f>
        <v>8.7606361000602505E-3</v>
      </c>
      <c r="D5280" s="13">
        <f t="shared" si="17"/>
        <v>1.7223880560888596E-2</v>
      </c>
      <c r="E5280" s="6">
        <f t="shared" si="18"/>
        <v>-2.6389979127539286E-2</v>
      </c>
      <c r="F5280">
        <f t="shared" si="15"/>
        <v>1.7302727625934241E-4</v>
      </c>
      <c r="G5280">
        <f t="shared" si="16"/>
        <v>1.3153983284896724E-2</v>
      </c>
      <c r="H5280" s="14">
        <f t="shared" si="19"/>
        <v>-1.9638181081641122E-2</v>
      </c>
    </row>
    <row r="5281" spans="1:8" x14ac:dyDescent="0.25">
      <c r="A5281" s="3">
        <v>40521</v>
      </c>
      <c r="B5281">
        <v>9.6681679999999997</v>
      </c>
      <c r="C5281" s="4">
        <f>LN(B5281/B5280)</f>
        <v>-3.9011871790917215E-3</v>
      </c>
      <c r="D5281" s="13">
        <f t="shared" si="17"/>
        <v>1.7196267682376119E-2</v>
      </c>
      <c r="E5281" s="6">
        <f t="shared" si="18"/>
        <v>-2.6229921226103493E-2</v>
      </c>
      <c r="F5281">
        <f t="shared" si="15"/>
        <v>1.6725056437644258E-4</v>
      </c>
      <c r="G5281">
        <f t="shared" si="16"/>
        <v>1.2932538976413045E-2</v>
      </c>
      <c r="H5281" s="14">
        <f t="shared" si="19"/>
        <v>-1.9171292456391209E-2</v>
      </c>
    </row>
    <row r="5282" spans="1:8" x14ac:dyDescent="0.25">
      <c r="A5282" s="3">
        <v>40522</v>
      </c>
      <c r="B5282">
        <v>9.6923519999999996</v>
      </c>
      <c r="C5282" s="4">
        <f>LN(B5282/B5281)</f>
        <v>2.498281304274797E-3</v>
      </c>
      <c r="D5282" s="13">
        <f t="shared" si="17"/>
        <v>1.7178510665088659E-2</v>
      </c>
      <c r="E5282" s="6">
        <f t="shared" si="18"/>
        <v>-2.6275675275021074E-2</v>
      </c>
      <c r="F5282">
        <f t="shared" si="15"/>
        <v>1.5812868619823457E-4</v>
      </c>
      <c r="G5282">
        <f t="shared" si="16"/>
        <v>1.2574922910230288E-2</v>
      </c>
      <c r="H5282" s="14">
        <f t="shared" si="19"/>
        <v>-1.8674239565163783E-2</v>
      </c>
    </row>
    <row r="5283" spans="1:8" x14ac:dyDescent="0.25">
      <c r="A5283" s="3">
        <v>40525</v>
      </c>
      <c r="B5283">
        <v>9.7259150000000005</v>
      </c>
      <c r="C5283" s="4">
        <f>LN(B5283/B5282)</f>
        <v>3.4568515741031638E-3</v>
      </c>
      <c r="D5283" s="13">
        <f t="shared" si="17"/>
        <v>1.7169702813260804E-2</v>
      </c>
      <c r="E5283" s="6">
        <f t="shared" si="18"/>
        <v>-2.6294333325122907E-2</v>
      </c>
      <c r="F5283">
        <f t="shared" si="15"/>
        <v>1.4901544959485783E-4</v>
      </c>
      <c r="G5283">
        <f t="shared" si="16"/>
        <v>1.2207188439393316E-2</v>
      </c>
      <c r="H5283" s="14">
        <f t="shared" si="19"/>
        <v>-1.8117235931443463E-2</v>
      </c>
    </row>
    <row r="5284" spans="1:8" x14ac:dyDescent="0.25">
      <c r="A5284" s="3">
        <v>40526</v>
      </c>
      <c r="B5284">
        <v>9.6841930000000005</v>
      </c>
      <c r="C5284" s="4">
        <f>LN(B5284/B5283)</f>
        <v>-4.2990038238680051E-3</v>
      </c>
      <c r="D5284" s="13">
        <f t="shared" si="17"/>
        <v>1.7168877566813789E-2</v>
      </c>
      <c r="E5284" s="6">
        <f t="shared" si="18"/>
        <v>-2.6309359667205025E-2</v>
      </c>
      <c r="F5284">
        <f t="shared" si="15"/>
        <v>1.4079151198748914E-4</v>
      </c>
      <c r="G5284">
        <f t="shared" si="16"/>
        <v>1.1865559910408321E-2</v>
      </c>
      <c r="H5284" s="14">
        <f t="shared" si="19"/>
        <v>-1.7584820975579212E-2</v>
      </c>
    </row>
    <row r="5285" spans="1:8" x14ac:dyDescent="0.25">
      <c r="A5285" s="3">
        <v>40527</v>
      </c>
      <c r="B5285">
        <v>9.6863069999999993</v>
      </c>
      <c r="C5285" s="4">
        <f>LN(B5285/B5284)</f>
        <v>2.1827005068454378E-4</v>
      </c>
      <c r="D5285" s="13">
        <f t="shared" si="17"/>
        <v>1.7047392535562932E-2</v>
      </c>
      <c r="E5285" s="6">
        <f t="shared" si="18"/>
        <v>-2.63608431887602E-2</v>
      </c>
      <c r="F5285">
        <f t="shared" si="15"/>
        <v>1.3345290730089768E-4</v>
      </c>
      <c r="G5285">
        <f t="shared" si="16"/>
        <v>1.1552181928142306E-2</v>
      </c>
      <c r="H5285" s="14">
        <f t="shared" si="19"/>
        <v>-1.7122200996008901E-2</v>
      </c>
    </row>
    <row r="5286" spans="1:8" x14ac:dyDescent="0.25">
      <c r="A5286" s="3">
        <v>40528</v>
      </c>
      <c r="B5286">
        <v>9.7132159999999992</v>
      </c>
      <c r="C5286" s="4">
        <f>LN(B5286/B5285)</f>
        <v>2.774193701357841E-3</v>
      </c>
      <c r="D5286" s="13">
        <f t="shared" si="17"/>
        <v>1.7034331390383736E-2</v>
      </c>
      <c r="E5286" s="6">
        <f t="shared" si="18"/>
        <v>-2.6297936192281216E-2</v>
      </c>
      <c r="F5286">
        <f t="shared" si="15"/>
        <v>1.2544859137174536E-4</v>
      </c>
      <c r="G5286">
        <f t="shared" si="16"/>
        <v>1.1200383536814504E-2</v>
      </c>
      <c r="H5286" s="14">
        <f t="shared" si="19"/>
        <v>-1.668046223387197E-2</v>
      </c>
    </row>
    <row r="5287" spans="1:8" x14ac:dyDescent="0.25">
      <c r="A5287" s="3">
        <v>40529</v>
      </c>
      <c r="B5287">
        <v>9.6938650000000006</v>
      </c>
      <c r="C5287" s="4">
        <f>LN(B5287/B5286)</f>
        <v>-1.9942212240068521E-3</v>
      </c>
      <c r="D5287" s="13">
        <f t="shared" si="17"/>
        <v>1.7013630974645325E-2</v>
      </c>
      <c r="E5287" s="6">
        <f t="shared" si="18"/>
        <v>-2.6315003651963993E-2</v>
      </c>
      <c r="F5287">
        <f t="shared" si="15"/>
        <v>1.1838344493099985E-4</v>
      </c>
      <c r="G5287">
        <f t="shared" si="16"/>
        <v>1.0880415659844978E-2</v>
      </c>
      <c r="H5287" s="14">
        <f t="shared" si="19"/>
        <v>-1.6192713042633602E-2</v>
      </c>
    </row>
    <row r="5288" spans="1:8" x14ac:dyDescent="0.25">
      <c r="A5288" s="3">
        <v>40532</v>
      </c>
      <c r="B5288">
        <v>9.7422450000000005</v>
      </c>
      <c r="C5288" s="4">
        <f>LN(B5288/B5287)</f>
        <v>4.9783727218637988E-3</v>
      </c>
      <c r="D5288" s="13">
        <f t="shared" si="17"/>
        <v>1.7002058195870091E-2</v>
      </c>
      <c r="E5288" s="6">
        <f t="shared" si="18"/>
        <v>-2.6240390436342076E-2</v>
      </c>
      <c r="F5288">
        <f t="shared" si="15"/>
        <v>1.1151905333255661E-4</v>
      </c>
      <c r="G5288">
        <f t="shared" si="16"/>
        <v>1.0560258203877243E-2</v>
      </c>
      <c r="H5288" s="14">
        <f t="shared" si="19"/>
        <v>-1.5625536828274326E-2</v>
      </c>
    </row>
    <row r="5289" spans="1:8" x14ac:dyDescent="0.25">
      <c r="A5289" s="3">
        <v>40533</v>
      </c>
      <c r="B5289">
        <v>9.8024129999999996</v>
      </c>
      <c r="C5289" s="4">
        <f>LN(B5289/B5288)</f>
        <v>6.1569959498493296E-3</v>
      </c>
      <c r="D5289" s="13">
        <f t="shared" si="17"/>
        <v>1.7000015826199723E-2</v>
      </c>
      <c r="E5289" s="6">
        <f t="shared" si="18"/>
        <v>-2.6250316690736741E-2</v>
      </c>
      <c r="F5289">
        <f t="shared" si="15"/>
        <v>1.0631496183007106E-4</v>
      </c>
      <c r="G5289">
        <f t="shared" si="16"/>
        <v>1.0310914694151584E-2</v>
      </c>
      <c r="H5289" s="14">
        <f t="shared" si="19"/>
        <v>-1.5244365033482286E-2</v>
      </c>
    </row>
    <row r="5290" spans="1:8" x14ac:dyDescent="0.25">
      <c r="A5290" s="3">
        <v>40534</v>
      </c>
      <c r="B5290">
        <v>9.8314369999999993</v>
      </c>
      <c r="C5290" s="4">
        <f>LN(B5290/B5289)</f>
        <v>2.9565287645277813E-3</v>
      </c>
      <c r="D5290" s="13">
        <f t="shared" si="17"/>
        <v>1.6977609313958929E-2</v>
      </c>
      <c r="E5290" s="6">
        <f t="shared" si="18"/>
        <v>-2.6204239784982708E-2</v>
      </c>
      <c r="F5290">
        <f t="shared" si="15"/>
        <v>1.0221058006785445E-4</v>
      </c>
      <c r="G5290">
        <f t="shared" si="16"/>
        <v>1.0109924829980412E-2</v>
      </c>
      <c r="H5290" s="14">
        <f t="shared" si="19"/>
        <v>-1.4871048619825696E-2</v>
      </c>
    </row>
    <row r="5291" spans="1:8" x14ac:dyDescent="0.25">
      <c r="A5291" s="3">
        <v>40535</v>
      </c>
      <c r="B5291">
        <v>9.7842730000000007</v>
      </c>
      <c r="C5291" s="4">
        <f>LN(B5291/B5290)</f>
        <v>-4.8088079286941164E-3</v>
      </c>
      <c r="D5291" s="13">
        <f t="shared" si="17"/>
        <v>1.6982691504138388E-2</v>
      </c>
      <c r="E5291" s="6">
        <f t="shared" si="18"/>
        <v>-2.621835722594482E-2</v>
      </c>
      <c r="F5291">
        <f t="shared" si="15"/>
        <v>9.6602409003911991E-5</v>
      </c>
      <c r="G5291">
        <f t="shared" si="16"/>
        <v>9.828652451069373E-3</v>
      </c>
      <c r="H5291" s="14">
        <f t="shared" si="19"/>
        <v>-1.4459369601101319E-2</v>
      </c>
    </row>
    <row r="5292" spans="1:8" x14ac:dyDescent="0.25">
      <c r="A5292" s="3">
        <v>40539</v>
      </c>
      <c r="B5292">
        <v>9.8169240000000002</v>
      </c>
      <c r="C5292" s="4">
        <f>LN(B5292/B5291)</f>
        <v>3.3315343139274614E-3</v>
      </c>
      <c r="D5292" s="13">
        <f t="shared" si="17"/>
        <v>1.6945083215849088E-2</v>
      </c>
      <c r="E5292" s="6">
        <f t="shared" si="18"/>
        <v>-2.6253394948656996E-2</v>
      </c>
      <c r="F5292">
        <f t="shared" si="15"/>
        <v>9.2193742485381544E-5</v>
      </c>
      <c r="G5292">
        <f t="shared" si="16"/>
        <v>9.6017572602821802E-3</v>
      </c>
      <c r="H5292" s="14">
        <f t="shared" si="19"/>
        <v>-1.4112838487359794E-2</v>
      </c>
    </row>
    <row r="5293" spans="1:8" x14ac:dyDescent="0.25">
      <c r="A5293" s="3">
        <v>40540</v>
      </c>
      <c r="B5293">
        <v>9.8408149999999992</v>
      </c>
      <c r="C5293" s="4">
        <f>LN(B5293/B5292)</f>
        <v>2.4306978297874617E-3</v>
      </c>
      <c r="D5293" s="13">
        <f t="shared" si="17"/>
        <v>1.6943558528067778E-2</v>
      </c>
      <c r="E5293" s="6">
        <f t="shared" si="18"/>
        <v>-2.6112492101313056E-2</v>
      </c>
      <c r="F5293">
        <f t="shared" si="15"/>
        <v>8.7328065189351219E-5</v>
      </c>
      <c r="G5293">
        <f t="shared" si="16"/>
        <v>9.3449486456240738E-3</v>
      </c>
      <c r="H5293" s="14">
        <f t="shared" si="19"/>
        <v>-1.3611383188159177E-2</v>
      </c>
    </row>
    <row r="5294" spans="1:8" x14ac:dyDescent="0.25">
      <c r="A5294" s="3">
        <v>40541</v>
      </c>
      <c r="B5294">
        <v>9.835369</v>
      </c>
      <c r="C5294" s="4">
        <f>LN(B5294/B5293)</f>
        <v>-5.5356263583102592E-4</v>
      </c>
      <c r="D5294" s="13">
        <f t="shared" si="17"/>
        <v>1.6941355113280036E-2</v>
      </c>
      <c r="E5294" s="6">
        <f t="shared" si="18"/>
        <v>-2.6092509359746507E-2</v>
      </c>
      <c r="F5294">
        <f t="shared" si="15"/>
        <v>8.2442878794374152E-5</v>
      </c>
      <c r="G5294">
        <f t="shared" si="16"/>
        <v>9.0798060989414394E-3</v>
      </c>
      <c r="H5294" s="14">
        <f t="shared" si="19"/>
        <v>-1.3157787655249603E-2</v>
      </c>
    </row>
    <row r="5295" spans="1:8" x14ac:dyDescent="0.25">
      <c r="A5295" s="3">
        <v>40542</v>
      </c>
      <c r="B5295">
        <v>9.7860829999999996</v>
      </c>
      <c r="C5295" s="4">
        <f>LN(B5295/B5294)</f>
        <v>-5.0236958666114943E-3</v>
      </c>
      <c r="D5295" s="13">
        <f t="shared" si="17"/>
        <v>1.693331397741317E-2</v>
      </c>
      <c r="E5295" s="6">
        <f t="shared" si="18"/>
        <v>-2.611819065977241E-2</v>
      </c>
      <c r="F5295">
        <f t="shared" si="15"/>
        <v>7.7514691962218986E-5</v>
      </c>
      <c r="G5295">
        <f t="shared" si="16"/>
        <v>8.8042428386669903E-3</v>
      </c>
      <c r="H5295" s="14">
        <f t="shared" si="19"/>
        <v>-1.2733832021963801E-2</v>
      </c>
    </row>
    <row r="5296" spans="1:8" x14ac:dyDescent="0.25">
      <c r="A5296" s="3">
        <v>40543</v>
      </c>
      <c r="B5296">
        <v>9.7528240000000004</v>
      </c>
      <c r="C5296" s="4">
        <f>LN(B5296/B5295)</f>
        <v>-3.4043902376209149E-3</v>
      </c>
      <c r="D5296" s="13">
        <f t="shared" si="17"/>
        <v>1.691547892557449E-2</v>
      </c>
      <c r="E5296" s="6">
        <f t="shared" si="18"/>
        <v>-2.6089305214579792E-2</v>
      </c>
      <c r="F5296">
        <f t="shared" si="15"/>
        <v>7.437806165409841E-5</v>
      </c>
      <c r="G5296">
        <f t="shared" si="16"/>
        <v>8.6242716593401911E-3</v>
      </c>
      <c r="H5296" s="14">
        <f t="shared" si="19"/>
        <v>-1.2422146821204192E-2</v>
      </c>
    </row>
    <row r="5297" spans="1:8" x14ac:dyDescent="0.25">
      <c r="A5297" s="3">
        <v>40546</v>
      </c>
      <c r="B5297">
        <v>9.9647740000000002</v>
      </c>
      <c r="C5297" s="4">
        <f>LN(B5297/B5296)</f>
        <v>2.1499389932221846E-2</v>
      </c>
      <c r="D5297" s="13">
        <f t="shared" si="17"/>
        <v>1.6944274810517402E-2</v>
      </c>
      <c r="E5297" s="6">
        <f t="shared" si="18"/>
        <v>-2.6027168274346341E-2</v>
      </c>
      <c r="F5297">
        <f t="shared" si="15"/>
        <v>7.0610770328253012E-5</v>
      </c>
      <c r="G5297">
        <f t="shared" si="16"/>
        <v>8.403021499928047E-3</v>
      </c>
      <c r="H5297" s="14">
        <f t="shared" si="19"/>
        <v>-1.2025421803501805E-2</v>
      </c>
    </row>
    <row r="5298" spans="1:8" x14ac:dyDescent="0.25">
      <c r="A5298" s="3">
        <v>40547</v>
      </c>
      <c r="B5298">
        <v>10.016786</v>
      </c>
      <c r="C5298" s="4">
        <f>LN(B5298/B5297)</f>
        <v>5.2060116899247753E-3</v>
      </c>
      <c r="D5298" s="13">
        <f t="shared" si="17"/>
        <v>1.6938568019241703E-2</v>
      </c>
      <c r="E5298" s="6">
        <f t="shared" si="18"/>
        <v>-2.6043952252236952E-2</v>
      </c>
      <c r="F5298">
        <f t="shared" si="15"/>
        <v>9.4107550156021175E-5</v>
      </c>
      <c r="G5298">
        <f t="shared" si="16"/>
        <v>9.7009046050366438E-3</v>
      </c>
      <c r="H5298" s="14">
        <f t="shared" si="19"/>
        <v>-1.4129668498399701E-2</v>
      </c>
    </row>
    <row r="5299" spans="1:8" x14ac:dyDescent="0.25">
      <c r="A5299" s="3">
        <v>40548</v>
      </c>
      <c r="B5299">
        <v>10.098720999999999</v>
      </c>
      <c r="C5299" s="4">
        <f>LN(B5299/B5298)</f>
        <v>8.1464964454485787E-3</v>
      </c>
      <c r="D5299" s="13">
        <f t="shared" si="17"/>
        <v>1.6900717584477195E-2</v>
      </c>
      <c r="E5299" s="6">
        <f t="shared" si="18"/>
        <v>-2.5989608848242918E-2</v>
      </c>
      <c r="F5299">
        <f t="shared" si="15"/>
        <v>9.0087250609597913E-5</v>
      </c>
      <c r="G5299">
        <f t="shared" si="16"/>
        <v>9.4914303774298377E-3</v>
      </c>
      <c r="H5299" s="14">
        <f t="shared" si="19"/>
        <v>-1.374015748770184E-2</v>
      </c>
    </row>
    <row r="5300" spans="1:8" x14ac:dyDescent="0.25">
      <c r="A5300" s="3">
        <v>40549</v>
      </c>
      <c r="B5300">
        <v>10.090562</v>
      </c>
      <c r="C5300" s="4">
        <f>LN(B5300/B5299)</f>
        <v>-8.0825063913043829E-4</v>
      </c>
      <c r="D5300" s="13">
        <f t="shared" si="17"/>
        <v>1.6693317407658542E-2</v>
      </c>
      <c r="E5300" s="6">
        <f t="shared" si="18"/>
        <v>-2.5825311259866514E-2</v>
      </c>
      <c r="F5300">
        <f t="shared" si="15"/>
        <v>8.8663939833164419E-5</v>
      </c>
      <c r="G5300">
        <f t="shared" si="16"/>
        <v>9.4161531334810197E-3</v>
      </c>
      <c r="H5300" s="14">
        <f t="shared" si="19"/>
        <v>-1.3514298276493406E-2</v>
      </c>
    </row>
    <row r="5301" spans="1:8" x14ac:dyDescent="0.25">
      <c r="A5301" s="3">
        <v>40550</v>
      </c>
      <c r="B5301">
        <v>10.162825</v>
      </c>
      <c r="C5301" s="4">
        <f>LN(B5301/B5300)</f>
        <v>7.1359231563749822E-3</v>
      </c>
      <c r="D5301" s="13">
        <f t="shared" si="17"/>
        <v>1.665990185031473E-2</v>
      </c>
      <c r="E5301" s="6">
        <f t="shared" si="18"/>
        <v>-2.5664151232950141E-2</v>
      </c>
      <c r="F5301">
        <f t="shared" ref="F5301:F5364" si="20">0.94*F5300+(1-0.94)*C5300^2</f>
        <v>8.3383299588913842E-5</v>
      </c>
      <c r="G5301">
        <f t="shared" ref="G5301:G5364" si="21">SQRT(F5301)</f>
        <v>9.1314456461676335E-3</v>
      </c>
      <c r="H5301" s="14">
        <f t="shared" si="19"/>
        <v>-1.3225979039519909E-2</v>
      </c>
    </row>
    <row r="5302" spans="1:8" x14ac:dyDescent="0.25">
      <c r="A5302" s="3">
        <v>40553</v>
      </c>
      <c r="B5302">
        <v>10.354215</v>
      </c>
      <c r="C5302" s="4">
        <f>LN(B5302/B5301)</f>
        <v>1.8657228503518253E-2</v>
      </c>
      <c r="D5302" s="13">
        <f t="shared" ref="D5302:D5365" si="22">_xlfn.STDEV.P(C5058:C5302)</f>
        <v>1.6647959387781915E-2</v>
      </c>
      <c r="E5302" s="6">
        <f t="shared" ref="E5302:E5365" si="23">AVERAGE(C5057:C5301)-D5301*_xlfn.NORM.S.INV(0.95)</f>
        <v>-2.5516746395243508E-2</v>
      </c>
      <c r="F5302">
        <f t="shared" si="20"/>
        <v>8.143558557120033E-5</v>
      </c>
      <c r="G5302">
        <f t="shared" si="21"/>
        <v>9.0241667521827364E-3</v>
      </c>
      <c r="H5302" s="14">
        <f t="shared" ref="H5302:H5365" si="24">AVERAGE(C5057:C5301)-G5302*_xlfn.NORM.S.INV(0.95)</f>
        <v>-1.2957079824640449E-2</v>
      </c>
    </row>
    <row r="5303" spans="1:8" x14ac:dyDescent="0.25">
      <c r="A5303" s="3">
        <v>40554</v>
      </c>
      <c r="B5303">
        <v>10.329722</v>
      </c>
      <c r="C5303" s="4">
        <f>LN(B5303/B5302)</f>
        <v>-2.3683123235424515E-3</v>
      </c>
      <c r="D5303" s="13">
        <f t="shared" si="22"/>
        <v>1.630246606048354E-2</v>
      </c>
      <c r="E5303" s="6">
        <f t="shared" si="23"/>
        <v>-2.5349778539825358E-2</v>
      </c>
      <c r="F5303">
        <f t="shared" si="20"/>
        <v>9.7434980962877961E-5</v>
      </c>
      <c r="G5303">
        <f t="shared" si="21"/>
        <v>9.8709159130689565E-3</v>
      </c>
      <c r="H5303" s="14">
        <f t="shared" si="24"/>
        <v>-1.4202534000435944E-2</v>
      </c>
    </row>
    <row r="5304" spans="1:8" x14ac:dyDescent="0.25">
      <c r="A5304" s="3">
        <v>40555</v>
      </c>
      <c r="B5304">
        <v>10.413779</v>
      </c>
      <c r="C5304" s="4">
        <f>LN(B5304/B5303)</f>
        <v>8.1044622204941505E-3</v>
      </c>
      <c r="D5304" s="13">
        <f t="shared" si="22"/>
        <v>1.6232445938639171E-2</v>
      </c>
      <c r="E5304" s="6">
        <f t="shared" si="23"/>
        <v>-2.4583522903727596E-2</v>
      </c>
      <c r="F5304">
        <f t="shared" si="20"/>
        <v>9.1925416300815853E-5</v>
      </c>
      <c r="G5304">
        <f t="shared" si="21"/>
        <v>9.5877743142408108E-3</v>
      </c>
      <c r="H5304" s="14">
        <f t="shared" si="24"/>
        <v>-1.3538837831059134E-2</v>
      </c>
    </row>
    <row r="5305" spans="1:8" x14ac:dyDescent="0.25">
      <c r="A5305" s="3">
        <v>40556</v>
      </c>
      <c r="B5305">
        <v>10.451874999999999</v>
      </c>
      <c r="C5305" s="4">
        <f>LN(B5305/B5304)</f>
        <v>3.6515550704073669E-3</v>
      </c>
      <c r="D5305" s="13">
        <f t="shared" si="22"/>
        <v>1.6214925130244459E-2</v>
      </c>
      <c r="E5305" s="6">
        <f t="shared" si="23"/>
        <v>-2.4543625670339509E-2</v>
      </c>
      <c r="F5305">
        <f t="shared" si="20"/>
        <v>9.0350829795771918E-5</v>
      </c>
      <c r="G5305">
        <f t="shared" si="21"/>
        <v>9.5053053499491499E-3</v>
      </c>
      <c r="H5305" s="14">
        <f t="shared" si="24"/>
        <v>-1.347846407402027E-2</v>
      </c>
    </row>
    <row r="5306" spans="1:8" x14ac:dyDescent="0.25">
      <c r="A5306" s="3">
        <v>40557</v>
      </c>
      <c r="B5306">
        <v>10.536534</v>
      </c>
      <c r="C5306" s="4">
        <f>LN(B5306/B5305)</f>
        <v>8.0672583746694542E-3</v>
      </c>
      <c r="D5306" s="13">
        <f t="shared" si="22"/>
        <v>1.6212747143995041E-2</v>
      </c>
      <c r="E5306" s="6">
        <f t="shared" si="23"/>
        <v>-2.4557184013736182E-2</v>
      </c>
      <c r="F5306">
        <f t="shared" si="20"/>
        <v>8.5729811273958675E-5</v>
      </c>
      <c r="G5306">
        <f t="shared" si="21"/>
        <v>9.259039435813991E-3</v>
      </c>
      <c r="H5306" s="14">
        <f t="shared" si="24"/>
        <v>-1.3115770200592368E-2</v>
      </c>
    </row>
    <row r="5307" spans="1:8" x14ac:dyDescent="0.25">
      <c r="A5307" s="3">
        <v>40561</v>
      </c>
      <c r="B5307">
        <v>10.299787999999999</v>
      </c>
      <c r="C5307" s="4">
        <f>LN(B5307/B5306)</f>
        <v>-2.2725334028424454E-2</v>
      </c>
      <c r="D5307" s="13">
        <f t="shared" si="22"/>
        <v>1.604215726974639E-2</v>
      </c>
      <c r="E5307" s="6">
        <f t="shared" si="23"/>
        <v>-2.4558943700562982E-2</v>
      </c>
      <c r="F5307">
        <f t="shared" si="20"/>
        <v>8.4490862058541615E-5</v>
      </c>
      <c r="G5307">
        <f t="shared" si="21"/>
        <v>9.191891103496691E-3</v>
      </c>
      <c r="H5307" s="14">
        <f t="shared" si="24"/>
        <v>-1.3010663178045122E-2</v>
      </c>
    </row>
    <row r="5308" spans="1:8" x14ac:dyDescent="0.25">
      <c r="A5308" s="3">
        <v>40562</v>
      </c>
      <c r="B5308">
        <v>10.245063999999999</v>
      </c>
      <c r="C5308" s="4">
        <f>LN(B5308/B5307)</f>
        <v>-5.3272838784127075E-3</v>
      </c>
      <c r="D5308" s="13">
        <f t="shared" si="22"/>
        <v>1.5852805273988749E-2</v>
      </c>
      <c r="E5308" s="6">
        <f t="shared" si="23"/>
        <v>-2.4198859875271247E-2</v>
      </c>
      <c r="F5308">
        <f t="shared" si="20"/>
        <v>1.1040785873723711E-4</v>
      </c>
      <c r="G5308">
        <f t="shared" si="21"/>
        <v>1.0507514393862952E-2</v>
      </c>
      <c r="H5308" s="14">
        <f t="shared" si="24"/>
        <v>-1.509518246699325E-2</v>
      </c>
    </row>
    <row r="5309" spans="1:8" x14ac:dyDescent="0.25">
      <c r="A5309" s="3">
        <v>40563</v>
      </c>
      <c r="B5309">
        <v>10.058812</v>
      </c>
      <c r="C5309" s="4">
        <f>LN(B5309/B5308)</f>
        <v>-1.8346962374126065E-2</v>
      </c>
      <c r="D5309" s="13">
        <f t="shared" si="22"/>
        <v>1.5890196714753297E-2</v>
      </c>
      <c r="E5309" s="6">
        <f t="shared" si="23"/>
        <v>-2.3758318111465521E-2</v>
      </c>
      <c r="F5309">
        <f t="shared" si="20"/>
        <v>1.0548618442427464E-4</v>
      </c>
      <c r="G5309">
        <f t="shared" si="21"/>
        <v>1.0270646738364369E-2</v>
      </c>
      <c r="H5309" s="14">
        <f t="shared" si="24"/>
        <v>-1.4576484397925643E-2</v>
      </c>
    </row>
    <row r="5310" spans="1:8" x14ac:dyDescent="0.25">
      <c r="A5310" s="3">
        <v>40564</v>
      </c>
      <c r="B5310">
        <v>9.8786050000000003</v>
      </c>
      <c r="C5310" s="4">
        <f>LN(B5310/B5309)</f>
        <v>-1.807775878802188E-2</v>
      </c>
      <c r="D5310" s="13">
        <f t="shared" si="22"/>
        <v>1.5940889447834065E-2</v>
      </c>
      <c r="E5310" s="6">
        <f t="shared" si="23"/>
        <v>-2.3951058588378302E-2</v>
      </c>
      <c r="F5310">
        <f t="shared" si="20"/>
        <v>1.1935367506027403E-4</v>
      </c>
      <c r="G5310">
        <f t="shared" si="21"/>
        <v>1.0924910757542783E-2</v>
      </c>
      <c r="H5310" s="14">
        <f t="shared" si="24"/>
        <v>-1.5783889972809381E-2</v>
      </c>
    </row>
    <row r="5311" spans="1:8" x14ac:dyDescent="0.25">
      <c r="A5311" s="3">
        <v>40567</v>
      </c>
      <c r="B5311">
        <v>10.203034000000001</v>
      </c>
      <c r="C5311" s="4">
        <f>LN(B5311/B5310)</f>
        <v>3.2313819581910701E-2</v>
      </c>
      <c r="D5311" s="13">
        <f t="shared" si="22"/>
        <v>1.6028788265580671E-2</v>
      </c>
      <c r="E5311" s="6">
        <f t="shared" si="23"/>
        <v>-2.4131844822292997E-2</v>
      </c>
      <c r="F5311">
        <f t="shared" si="20"/>
        <v>1.3180077632453174E-4</v>
      </c>
      <c r="G5311">
        <f t="shared" si="21"/>
        <v>1.1480451921615792E-2</v>
      </c>
      <c r="H5311" s="14">
        <f t="shared" si="24"/>
        <v>-1.6795077979502422E-2</v>
      </c>
    </row>
    <row r="5312" spans="1:8" x14ac:dyDescent="0.25">
      <c r="A5312" s="3">
        <v>40568</v>
      </c>
      <c r="B5312">
        <v>10.322469999999999</v>
      </c>
      <c r="C5312" s="4">
        <f>LN(B5312/B5311)</f>
        <v>1.1637945460334408E-2</v>
      </c>
      <c r="D5312" s="13">
        <f t="shared" si="22"/>
        <v>1.5845767740152394E-2</v>
      </c>
      <c r="E5312" s="6">
        <f t="shared" si="23"/>
        <v>-2.4214164762447987E-2</v>
      </c>
      <c r="F5312">
        <f t="shared" si="20"/>
        <v>1.865437059033964E-4</v>
      </c>
      <c r="G5312">
        <f t="shared" si="21"/>
        <v>1.3658100376823872E-2</v>
      </c>
      <c r="H5312" s="14">
        <f t="shared" si="24"/>
        <v>-2.0314730190256439E-2</v>
      </c>
    </row>
    <row r="5313" spans="1:8" x14ac:dyDescent="0.25">
      <c r="A5313" s="3">
        <v>40569</v>
      </c>
      <c r="B5313">
        <v>10.396546000000001</v>
      </c>
      <c r="C5313" s="4">
        <f>LN(B5313/B5312)</f>
        <v>7.1505630990038385E-3</v>
      </c>
      <c r="D5313" s="13">
        <f t="shared" si="22"/>
        <v>1.5818697176680011E-2</v>
      </c>
      <c r="E5313" s="6">
        <f t="shared" si="23"/>
        <v>-2.3715807497055635E-2</v>
      </c>
      <c r="F5313">
        <f t="shared" si="20"/>
        <v>1.8347759002145569E-4</v>
      </c>
      <c r="G5313">
        <f t="shared" si="21"/>
        <v>1.3545389991486243E-2</v>
      </c>
      <c r="H5313" s="14">
        <f t="shared" si="24"/>
        <v>-1.9932022813803654E-2</v>
      </c>
    </row>
    <row r="5314" spans="1:8" x14ac:dyDescent="0.25">
      <c r="A5314" s="3">
        <v>40570</v>
      </c>
      <c r="B5314">
        <v>10.377193</v>
      </c>
      <c r="C5314" s="4">
        <f>LN(B5314/B5313)</f>
        <v>-1.8632183256749881E-3</v>
      </c>
      <c r="D5314" s="13">
        <f t="shared" si="22"/>
        <v>1.5810039654216013E-2</v>
      </c>
      <c r="E5314" s="6">
        <f t="shared" si="23"/>
        <v>-2.3713932032709075E-2</v>
      </c>
      <c r="F5314">
        <f t="shared" si="20"/>
        <v>1.7553676777813846E-4</v>
      </c>
      <c r="G5314">
        <f t="shared" si="21"/>
        <v>1.3249028937176433E-2</v>
      </c>
      <c r="H5314" s="14">
        <f t="shared" si="24"/>
        <v>-1.9487203908899613E-2</v>
      </c>
    </row>
    <row r="5315" spans="1:8" x14ac:dyDescent="0.25">
      <c r="A5315" s="3">
        <v>40571</v>
      </c>
      <c r="B5315">
        <v>10.162216000000001</v>
      </c>
      <c r="C5315" s="4">
        <f>LN(B5315/B5314)</f>
        <v>-2.0933888670531472E-2</v>
      </c>
      <c r="D5315" s="13">
        <f t="shared" si="22"/>
        <v>1.587038489112607E-2</v>
      </c>
      <c r="E5315" s="6">
        <f t="shared" si="23"/>
        <v>-2.3679217349220894E-2</v>
      </c>
      <c r="F5315">
        <f t="shared" si="20"/>
        <v>1.6521285666319801E-4</v>
      </c>
      <c r="G5315">
        <f t="shared" si="21"/>
        <v>1.2853515342628958E-2</v>
      </c>
      <c r="H5315" s="14">
        <f t="shared" si="24"/>
        <v>-1.8816167612136721E-2</v>
      </c>
    </row>
    <row r="5316" spans="1:8" x14ac:dyDescent="0.25">
      <c r="A5316" s="3">
        <v>40574</v>
      </c>
      <c r="B5316">
        <v>10.259577</v>
      </c>
      <c r="C5316" s="4">
        <f>LN(B5316/B5315)</f>
        <v>9.535082218570981E-3</v>
      </c>
      <c r="D5316" s="13">
        <f t="shared" si="22"/>
        <v>1.5869632824691109E-2</v>
      </c>
      <c r="E5316" s="6">
        <f t="shared" si="23"/>
        <v>-2.3907215733553221E-2</v>
      </c>
      <c r="F5316">
        <f t="shared" si="20"/>
        <v>1.815937469556185E-4</v>
      </c>
      <c r="G5316">
        <f t="shared" si="21"/>
        <v>1.347567241200299E-2</v>
      </c>
      <c r="H5316" s="14">
        <f t="shared" si="24"/>
        <v>-1.9968264226761675E-2</v>
      </c>
    </row>
    <row r="5317" spans="1:8" x14ac:dyDescent="0.25">
      <c r="A5317" s="3">
        <v>40575</v>
      </c>
      <c r="B5317">
        <v>10.432223</v>
      </c>
      <c r="C5317" s="4">
        <f>LN(B5317/B5316)</f>
        <v>1.6687770667016828E-2</v>
      </c>
      <c r="D5317" s="13">
        <f t="shared" si="22"/>
        <v>1.5864416252338778E-2</v>
      </c>
      <c r="E5317" s="6">
        <f t="shared" si="23"/>
        <v>-2.3844737016784922E-2</v>
      </c>
      <c r="F5317">
        <f t="shared" si="20"/>
        <v>1.7615318971317591E-4</v>
      </c>
      <c r="G5317">
        <f t="shared" si="21"/>
        <v>1.3272271460197606E-2</v>
      </c>
      <c r="H5317" s="14">
        <f t="shared" si="24"/>
        <v>-1.9572457755894161E-2</v>
      </c>
    </row>
    <row r="5318" spans="1:8" x14ac:dyDescent="0.25">
      <c r="A5318" s="3">
        <v>40576</v>
      </c>
      <c r="B5318">
        <v>10.410754000000001</v>
      </c>
      <c r="C5318" s="4">
        <f>LN(B5318/B5317)</f>
        <v>-2.0600711302111792E-3</v>
      </c>
      <c r="D5318" s="13">
        <f t="shared" si="22"/>
        <v>1.5861615461006177E-2</v>
      </c>
      <c r="E5318" s="6">
        <f t="shared" si="23"/>
        <v>-2.3841636852400188E-2</v>
      </c>
      <c r="F5318">
        <f t="shared" si="20"/>
        <v>1.8229289972048219E-4</v>
      </c>
      <c r="G5318">
        <f t="shared" si="21"/>
        <v>1.3501588785046084E-2</v>
      </c>
      <c r="H5318" s="14">
        <f t="shared" si="24"/>
        <v>-1.9955131522963243E-2</v>
      </c>
    </row>
    <row r="5319" spans="1:8" x14ac:dyDescent="0.25">
      <c r="A5319" s="3">
        <v>40577</v>
      </c>
      <c r="B5319">
        <v>10.384145999999999</v>
      </c>
      <c r="C5319" s="4">
        <f>LN(B5319/B5318)</f>
        <v>-2.5590904040116822E-3</v>
      </c>
      <c r="D5319" s="13">
        <f t="shared" si="22"/>
        <v>1.5843456591777563E-2</v>
      </c>
      <c r="E5319" s="6">
        <f t="shared" si="23"/>
        <v>-2.3880420318314999E-2</v>
      </c>
      <c r="F5319">
        <f t="shared" si="20"/>
        <v>1.7160995932094503E-4</v>
      </c>
      <c r="G5319">
        <f t="shared" si="21"/>
        <v>1.3099998447364222E-2</v>
      </c>
      <c r="H5319" s="14">
        <f t="shared" si="24"/>
        <v>-1.9337964557175135E-2</v>
      </c>
    </row>
    <row r="5320" spans="1:8" x14ac:dyDescent="0.25">
      <c r="A5320" s="3">
        <v>40578</v>
      </c>
      <c r="B5320">
        <v>10.476668999999999</v>
      </c>
      <c r="C5320" s="4">
        <f>LN(B5320/B5319)</f>
        <v>8.8705649031490287E-3</v>
      </c>
      <c r="D5320" s="13">
        <f t="shared" si="22"/>
        <v>1.5844050981909275E-2</v>
      </c>
      <c r="E5320" s="6">
        <f t="shared" si="23"/>
        <v>-2.3922053184221009E-2</v>
      </c>
      <c r="F5320">
        <f t="shared" si="20"/>
        <v>1.6170629838344259E-4</v>
      </c>
      <c r="G5320">
        <f t="shared" si="21"/>
        <v>1.2716379138081822E-2</v>
      </c>
      <c r="H5320" s="14">
        <f t="shared" si="24"/>
        <v>-1.8778468492751395E-2</v>
      </c>
    </row>
    <row r="5321" spans="1:8" x14ac:dyDescent="0.25">
      <c r="A5321" s="3">
        <v>40581</v>
      </c>
      <c r="B5321">
        <v>10.639338</v>
      </c>
      <c r="C5321" s="4">
        <f>LN(B5321/B5320)</f>
        <v>1.5407479074271804E-2</v>
      </c>
      <c r="D5321" s="13">
        <f t="shared" si="22"/>
        <v>1.5866423860804953E-2</v>
      </c>
      <c r="E5321" s="6">
        <f t="shared" si="23"/>
        <v>-2.3869731997650082E-2</v>
      </c>
      <c r="F5321">
        <f t="shared" si="20"/>
        <v>1.5672513578249479E-4</v>
      </c>
      <c r="G5321">
        <f t="shared" si="21"/>
        <v>1.2518991004969003E-2</v>
      </c>
      <c r="H5321" s="14">
        <f t="shared" si="24"/>
        <v>-1.84004950347487E-2</v>
      </c>
    </row>
    <row r="5322" spans="1:8" x14ac:dyDescent="0.25">
      <c r="A5322" s="3">
        <v>40582</v>
      </c>
      <c r="B5322">
        <v>10.739718</v>
      </c>
      <c r="C5322" s="4">
        <f>LN(B5322/B5321)</f>
        <v>9.3905678199950361E-3</v>
      </c>
      <c r="D5322" s="13">
        <f t="shared" si="22"/>
        <v>1.5863620596732478E-2</v>
      </c>
      <c r="E5322" s="6">
        <f t="shared" si="23"/>
        <v>-2.3851295024220877E-2</v>
      </c>
      <c r="F5322">
        <f t="shared" si="20"/>
        <v>1.615650523209925E-4</v>
      </c>
      <c r="G5322">
        <f t="shared" si="21"/>
        <v>1.2710824218790554E-2</v>
      </c>
      <c r="H5322" s="14">
        <f t="shared" si="24"/>
        <v>-1.8660795507846727E-2</v>
      </c>
    </row>
    <row r="5323" spans="1:8" x14ac:dyDescent="0.25">
      <c r="A5323" s="3">
        <v>40583</v>
      </c>
      <c r="B5323">
        <v>10.829214</v>
      </c>
      <c r="C5323" s="4">
        <f>LN(B5323/B5322)</f>
        <v>8.2986504490779253E-3</v>
      </c>
      <c r="D5323" s="13">
        <f t="shared" si="22"/>
        <v>1.5858766634603408E-2</v>
      </c>
      <c r="E5323" s="6">
        <f t="shared" si="23"/>
        <v>-2.3782931847930708E-2</v>
      </c>
      <c r="F5323">
        <f t="shared" si="20"/>
        <v>1.5716211502064852E-4</v>
      </c>
      <c r="G5323">
        <f t="shared" si="21"/>
        <v>1.2536431510627277E-2</v>
      </c>
      <c r="H5323" s="14">
        <f t="shared" si="24"/>
        <v>-1.8310192812097219E-2</v>
      </c>
    </row>
    <row r="5324" spans="1:8" x14ac:dyDescent="0.25">
      <c r="A5324" s="3">
        <v>40584</v>
      </c>
      <c r="B5324">
        <v>10.719763</v>
      </c>
      <c r="C5324" s="4">
        <f>LN(B5324/B5323)</f>
        <v>-1.0158435012525082E-2</v>
      </c>
      <c r="D5324" s="13">
        <f t="shared" si="22"/>
        <v>1.5831099711637247E-2</v>
      </c>
      <c r="E5324" s="6">
        <f t="shared" si="23"/>
        <v>-2.3715698470263048E-2</v>
      </c>
      <c r="F5324">
        <f t="shared" si="20"/>
        <v>1.5186444407596847E-4</v>
      </c>
      <c r="G5324">
        <f t="shared" si="21"/>
        <v>1.2323329261038532E-2</v>
      </c>
      <c r="H5324" s="14">
        <f t="shared" si="24"/>
        <v>-1.7900421483495077E-2</v>
      </c>
    </row>
    <row r="5325" spans="1:8" x14ac:dyDescent="0.25">
      <c r="A5325" s="3">
        <v>40585</v>
      </c>
      <c r="B5325">
        <v>10.789605</v>
      </c>
      <c r="C5325" s="4">
        <f>LN(B5325/B5324)</f>
        <v>6.4941234403016589E-3</v>
      </c>
      <c r="D5325" s="13">
        <f t="shared" si="22"/>
        <v>1.5801363227444611E-2</v>
      </c>
      <c r="E5325" s="6">
        <f t="shared" si="23"/>
        <v>-2.3642646934856463E-2</v>
      </c>
      <c r="F5325">
        <f t="shared" si="20"/>
        <v>1.4894420554563209E-4</v>
      </c>
      <c r="G5325">
        <f t="shared" si="21"/>
        <v>1.2204269971843137E-2</v>
      </c>
      <c r="H5325" s="14">
        <f t="shared" si="24"/>
        <v>-1.7677042883020661E-2</v>
      </c>
    </row>
    <row r="5326" spans="1:8" x14ac:dyDescent="0.25">
      <c r="A5326" s="3">
        <v>40588</v>
      </c>
      <c r="B5326">
        <v>10.860056999999999</v>
      </c>
      <c r="C5326" s="4">
        <f>LN(B5326/B5325)</f>
        <v>6.5083924811877043E-3</v>
      </c>
      <c r="D5326" s="13">
        <f t="shared" si="22"/>
        <v>1.58012020737241E-2</v>
      </c>
      <c r="E5326" s="6">
        <f t="shared" si="23"/>
        <v>-2.3641120377432774E-2</v>
      </c>
      <c r="F5326">
        <f t="shared" si="20"/>
        <v>1.425379715683667E-4</v>
      </c>
      <c r="G5326">
        <f t="shared" si="21"/>
        <v>1.1938926734357938E-2</v>
      </c>
      <c r="H5326" s="14">
        <f t="shared" si="24"/>
        <v>-1.7287977702909438E-2</v>
      </c>
    </row>
    <row r="5327" spans="1:8" x14ac:dyDescent="0.25">
      <c r="A5327" s="3">
        <v>40589</v>
      </c>
      <c r="B5327">
        <v>10.881826999999999</v>
      </c>
      <c r="C5327" s="4">
        <f>LN(B5327/B5326)</f>
        <v>2.0025870136601144E-3</v>
      </c>
      <c r="D5327" s="13">
        <f t="shared" si="22"/>
        <v>1.5786806968547482E-2</v>
      </c>
      <c r="E5327" s="6">
        <f t="shared" si="23"/>
        <v>-2.364145692993197E-2</v>
      </c>
      <c r="F5327">
        <f t="shared" si="20"/>
        <v>1.3652724363561554E-4</v>
      </c>
      <c r="G5327">
        <f t="shared" si="21"/>
        <v>1.168448730734967E-2</v>
      </c>
      <c r="H5327" s="14">
        <f t="shared" si="24"/>
        <v>-1.6870063715336309E-2</v>
      </c>
    </row>
    <row r="5328" spans="1:8" x14ac:dyDescent="0.25">
      <c r="A5328" s="3">
        <v>40590</v>
      </c>
      <c r="B5328">
        <v>10.979488999999999</v>
      </c>
      <c r="C5328" s="4">
        <f>LN(B5328/B5327)</f>
        <v>8.9347457118311765E-3</v>
      </c>
      <c r="D5328" s="13">
        <f t="shared" si="22"/>
        <v>1.574653685571609E-2</v>
      </c>
      <c r="E5328" s="6">
        <f t="shared" si="23"/>
        <v>-2.3662204519837592E-2</v>
      </c>
      <c r="F5328">
        <f t="shared" si="20"/>
        <v>1.2857623030231542E-4</v>
      </c>
      <c r="G5328">
        <f t="shared" si="21"/>
        <v>1.1339145924729755E-2</v>
      </c>
      <c r="H5328" s="14">
        <f t="shared" si="24"/>
        <v>-1.6346453120463237E-2</v>
      </c>
    </row>
    <row r="5329" spans="1:8" x14ac:dyDescent="0.25">
      <c r="A5329" s="3">
        <v>40591</v>
      </c>
      <c r="B5329">
        <v>10.833447</v>
      </c>
      <c r="C5329" s="4">
        <f>LN(B5329/B5328)</f>
        <v>-1.3390602916060704E-2</v>
      </c>
      <c r="D5329" s="13">
        <f t="shared" si="22"/>
        <v>1.5777037796782849E-2</v>
      </c>
      <c r="E5329" s="6">
        <f t="shared" si="23"/>
        <v>-2.3645750640949897E-2</v>
      </c>
      <c r="F5329">
        <f t="shared" si="20"/>
        <v>1.2565143734028162E-4</v>
      </c>
      <c r="G5329">
        <f t="shared" si="21"/>
        <v>1.1209435192741944E-2</v>
      </c>
      <c r="H5329" s="14">
        <f t="shared" si="24"/>
        <v>-1.6182882514759321E-2</v>
      </c>
    </row>
    <row r="5330" spans="1:8" x14ac:dyDescent="0.25">
      <c r="A5330" s="3">
        <v>40592</v>
      </c>
      <c r="B5330">
        <v>10.599427</v>
      </c>
      <c r="C5330" s="4">
        <f>LN(B5330/B5329)</f>
        <v>-2.1838349867093505E-2</v>
      </c>
      <c r="D5330" s="13">
        <f t="shared" si="22"/>
        <v>1.5851319427277289E-2</v>
      </c>
      <c r="E5330" s="6">
        <f t="shared" si="23"/>
        <v>-2.3747839943911032E-2</v>
      </c>
      <c r="F5330">
        <f t="shared" si="20"/>
        <v>1.2887084588720154E-4</v>
      </c>
      <c r="G5330">
        <f t="shared" si="21"/>
        <v>1.1352129574982904E-2</v>
      </c>
      <c r="H5330" s="14">
        <f t="shared" si="24"/>
        <v>-1.6469513606356009E-2</v>
      </c>
    </row>
    <row r="5331" spans="1:8" x14ac:dyDescent="0.25">
      <c r="A5331" s="3">
        <v>40596</v>
      </c>
      <c r="B5331">
        <v>10.238111</v>
      </c>
      <c r="C5331" s="4">
        <f>LN(B5331/B5330)</f>
        <v>-3.468281311519858E-2</v>
      </c>
      <c r="D5331" s="13">
        <f t="shared" si="22"/>
        <v>1.6021181672898434E-2</v>
      </c>
      <c r="E5331" s="6">
        <f t="shared" si="23"/>
        <v>-2.3968527152805098E-2</v>
      </c>
      <c r="F5331">
        <f t="shared" si="20"/>
        <v>1.4975340662902443E-4</v>
      </c>
      <c r="G5331">
        <f t="shared" si="21"/>
        <v>1.223737744081731E-2</v>
      </c>
      <c r="H5331" s="14">
        <f t="shared" si="24"/>
        <v>-1.8024121568784194E-2</v>
      </c>
    </row>
    <row r="5332" spans="1:8" x14ac:dyDescent="0.25">
      <c r="A5332" s="3">
        <v>40597</v>
      </c>
      <c r="B5332">
        <v>10.359354</v>
      </c>
      <c r="C5332" s="4">
        <f>LN(B5332/B5331)</f>
        <v>1.1772749736876354E-2</v>
      </c>
      <c r="D5332" s="13">
        <f t="shared" si="22"/>
        <v>1.5863359124964366E-2</v>
      </c>
      <c r="E5332" s="6">
        <f t="shared" si="23"/>
        <v>-2.441630965037318E-2</v>
      </c>
      <c r="F5332">
        <f t="shared" si="20"/>
        <v>2.1294205376631045E-4</v>
      </c>
      <c r="G5332">
        <f t="shared" si="21"/>
        <v>1.4592534179035197E-2</v>
      </c>
      <c r="H5332" s="14">
        <f t="shared" si="24"/>
        <v>-2.2066393638457103E-2</v>
      </c>
    </row>
    <row r="5333" spans="1:8" x14ac:dyDescent="0.25">
      <c r="A5333" s="3">
        <v>40598</v>
      </c>
      <c r="B5333">
        <v>10.36721</v>
      </c>
      <c r="C5333" s="4">
        <f>LN(B5333/B5332)</f>
        <v>7.5806104438816044E-4</v>
      </c>
      <c r="D5333" s="13">
        <f t="shared" si="22"/>
        <v>1.5863310472427724E-2</v>
      </c>
      <c r="E5333" s="6">
        <f t="shared" si="23"/>
        <v>-2.4265236454496675E-2</v>
      </c>
      <c r="F5333">
        <f t="shared" si="20"/>
        <v>2.0848138872235915E-4</v>
      </c>
      <c r="G5333">
        <f t="shared" si="21"/>
        <v>1.4438884607972984E-2</v>
      </c>
      <c r="H5333" s="14">
        <f t="shared" si="24"/>
        <v>-2.1922184378723456E-2</v>
      </c>
    </row>
    <row r="5334" spans="1:8" x14ac:dyDescent="0.25">
      <c r="A5334" s="3">
        <v>40599</v>
      </c>
      <c r="B5334">
        <v>10.526861999999999</v>
      </c>
      <c r="C5334" s="4">
        <f>LN(B5334/B5333)</f>
        <v>1.5282335316153955E-2</v>
      </c>
      <c r="D5334" s="13">
        <f t="shared" si="22"/>
        <v>1.5853673544138035E-2</v>
      </c>
      <c r="E5334" s="6">
        <f t="shared" si="23"/>
        <v>-2.4264486476346672E-2</v>
      </c>
      <c r="F5334">
        <f t="shared" si="20"/>
        <v>1.9600698479183874E-4</v>
      </c>
      <c r="G5334">
        <f t="shared" si="21"/>
        <v>1.4000249454628969E-2</v>
      </c>
      <c r="H5334" s="14">
        <f t="shared" si="24"/>
        <v>-2.1200023803988485E-2</v>
      </c>
    </row>
    <row r="5335" spans="1:8" x14ac:dyDescent="0.25">
      <c r="A5335" s="3">
        <v>40602</v>
      </c>
      <c r="B5335">
        <v>10.679546999999999</v>
      </c>
      <c r="C5335" s="4">
        <f>LN(B5335/B5334)</f>
        <v>1.440014086678245E-2</v>
      </c>
      <c r="D5335" s="13">
        <f t="shared" si="22"/>
        <v>1.5868900554951534E-2</v>
      </c>
      <c r="E5335" s="6">
        <f t="shared" si="23"/>
        <v>-2.4259010272586427E-2</v>
      </c>
      <c r="F5335">
        <f t="shared" si="20"/>
        <v>1.9825955206725039E-4</v>
      </c>
      <c r="G5335">
        <f t="shared" si="21"/>
        <v>1.4080467040096731E-2</v>
      </c>
      <c r="H5335" s="14">
        <f t="shared" si="24"/>
        <v>-2.1342345123080145E-2</v>
      </c>
    </row>
    <row r="5336" spans="1:8" x14ac:dyDescent="0.25">
      <c r="A5336" s="3">
        <v>40603</v>
      </c>
      <c r="B5336">
        <v>10.561629999999999</v>
      </c>
      <c r="C5336" s="4">
        <f>LN(B5336/B5335)</f>
        <v>-1.1102794475088757E-2</v>
      </c>
      <c r="D5336" s="13">
        <f t="shared" si="22"/>
        <v>1.5890185988193209E-2</v>
      </c>
      <c r="E5336" s="6">
        <f t="shared" si="23"/>
        <v>-2.4258452419560581E-2</v>
      </c>
      <c r="F5336">
        <f t="shared" si="20"/>
        <v>1.9880582236220603E-4</v>
      </c>
      <c r="G5336">
        <f t="shared" si="21"/>
        <v>1.4099851856037567E-2</v>
      </c>
      <c r="H5336" s="14">
        <f t="shared" si="24"/>
        <v>-2.1348626250898166E-2</v>
      </c>
    </row>
    <row r="5337" spans="1:8" x14ac:dyDescent="0.25">
      <c r="A5337" s="3">
        <v>40604</v>
      </c>
      <c r="B5337">
        <v>10.646591000000001</v>
      </c>
      <c r="C5337" s="4">
        <f>LN(B5337/B5336)</f>
        <v>8.0121245906839729E-3</v>
      </c>
      <c r="D5337" s="13">
        <f t="shared" si="22"/>
        <v>1.589394005228555E-2</v>
      </c>
      <c r="E5337" s="6">
        <f t="shared" si="23"/>
        <v>-2.435074539560729E-2</v>
      </c>
      <c r="F5337">
        <f t="shared" si="20"/>
        <v>1.9427379572983734E-4</v>
      </c>
      <c r="G5337">
        <f t="shared" si="21"/>
        <v>1.3938213505677022E-2</v>
      </c>
      <c r="H5337" s="14">
        <f t="shared" si="24"/>
        <v>-2.1140036378031073E-2</v>
      </c>
    </row>
    <row r="5338" spans="1:8" x14ac:dyDescent="0.25">
      <c r="A5338" s="3">
        <v>40605</v>
      </c>
      <c r="B5338">
        <v>10.871546</v>
      </c>
      <c r="C5338" s="4">
        <f>LN(B5338/B5337)</f>
        <v>2.0909170313128413E-2</v>
      </c>
      <c r="D5338" s="13">
        <f t="shared" si="22"/>
        <v>1.5914880595937798E-2</v>
      </c>
      <c r="E5338" s="6">
        <f t="shared" si="23"/>
        <v>-2.4344080768224873E-2</v>
      </c>
      <c r="F5338">
        <f t="shared" si="20"/>
        <v>1.8646901641344567E-4</v>
      </c>
      <c r="G5338">
        <f t="shared" si="21"/>
        <v>1.3655365846927928E-2</v>
      </c>
      <c r="H5338" s="14">
        <f t="shared" si="24"/>
        <v>-2.0661953867342382E-2</v>
      </c>
    </row>
    <row r="5339" spans="1:8" x14ac:dyDescent="0.25">
      <c r="A5339" s="3">
        <v>40606</v>
      </c>
      <c r="B5339">
        <v>10.884850999999999</v>
      </c>
      <c r="C5339" s="4">
        <f>LN(B5339/B5338)</f>
        <v>1.2230886997170337E-3</v>
      </c>
      <c r="D5339" s="13">
        <f t="shared" si="22"/>
        <v>1.5914864894363622E-2</v>
      </c>
      <c r="E5339" s="6">
        <f t="shared" si="23"/>
        <v>-2.424316191576906E-2</v>
      </c>
      <c r="F5339">
        <f t="shared" si="20"/>
        <v>2.0151247961964358E-4</v>
      </c>
      <c r="G5339">
        <f t="shared" si="21"/>
        <v>1.4195509135626084E-2</v>
      </c>
      <c r="H5339" s="14">
        <f t="shared" si="24"/>
        <v>-2.1415047533198488E-2</v>
      </c>
    </row>
    <row r="5340" spans="1:8" x14ac:dyDescent="0.25">
      <c r="A5340" s="3">
        <v>40609</v>
      </c>
      <c r="B5340">
        <v>10.744555</v>
      </c>
      <c r="C5340" s="4">
        <f>LN(B5340/B5339)</f>
        <v>-1.2972891405161981E-2</v>
      </c>
      <c r="D5340" s="13">
        <f t="shared" si="22"/>
        <v>1.5941764549833946E-2</v>
      </c>
      <c r="E5340" s="6">
        <f t="shared" si="23"/>
        <v>-2.4249252001248091E-2</v>
      </c>
      <c r="F5340">
        <f t="shared" si="20"/>
        <v>1.8951148760050748E-4</v>
      </c>
      <c r="G5340">
        <f t="shared" si="21"/>
        <v>1.3766317140052654E-2</v>
      </c>
      <c r="H5340" s="14">
        <f t="shared" si="24"/>
        <v>-2.0715205434891255E-2</v>
      </c>
    </row>
    <row r="5341" spans="1:8" x14ac:dyDescent="0.25">
      <c r="A5341" s="3">
        <v>40610</v>
      </c>
      <c r="B5341">
        <v>10.75665</v>
      </c>
      <c r="C5341" s="4">
        <f>LN(B5341/B5340)</f>
        <v>1.1250533424303586E-3</v>
      </c>
      <c r="D5341" s="13">
        <f t="shared" si="22"/>
        <v>1.594180743855966E-2</v>
      </c>
      <c r="E5341" s="6">
        <f t="shared" si="23"/>
        <v>-2.4340442360439637E-2</v>
      </c>
      <c r="F5341">
        <f t="shared" si="20"/>
        <v>1.8823855302908457E-4</v>
      </c>
      <c r="G5341">
        <f t="shared" si="21"/>
        <v>1.3720005576860549E-2</v>
      </c>
      <c r="H5341" s="14">
        <f t="shared" si="24"/>
        <v>-2.0685974055532366E-2</v>
      </c>
    </row>
    <row r="5342" spans="1:8" x14ac:dyDescent="0.25">
      <c r="A5342" s="3">
        <v>40611</v>
      </c>
      <c r="B5342">
        <v>10.657173999999999</v>
      </c>
      <c r="C5342" s="4">
        <f>LN(B5342/B5341)</f>
        <v>-9.290887565705586E-3</v>
      </c>
      <c r="D5342" s="13">
        <f t="shared" si="22"/>
        <v>1.5937391471307571E-2</v>
      </c>
      <c r="E5342" s="6">
        <f t="shared" si="23"/>
        <v>-2.4345561168410773E-2</v>
      </c>
      <c r="F5342">
        <f t="shared" si="20"/>
        <v>1.7702018454873831E-4</v>
      </c>
      <c r="G5342">
        <f t="shared" si="21"/>
        <v>1.3304893255819015E-2</v>
      </c>
      <c r="H5342" s="14">
        <f t="shared" si="24"/>
        <v>-2.0008223310970047E-2</v>
      </c>
    </row>
    <row r="5343" spans="1:8" x14ac:dyDescent="0.25">
      <c r="A5343" s="3">
        <v>40612</v>
      </c>
      <c r="B5343">
        <v>10.481807</v>
      </c>
      <c r="C5343" s="4">
        <f>LN(B5343/B5342)</f>
        <v>-1.6592192708375964E-2</v>
      </c>
      <c r="D5343" s="13">
        <f t="shared" si="22"/>
        <v>1.5969577586207706E-2</v>
      </c>
      <c r="E5343" s="6">
        <f t="shared" si="23"/>
        <v>-2.4332380097428E-2</v>
      </c>
      <c r="F5343">
        <f t="shared" si="20"/>
        <v>1.7157820898132899E-4</v>
      </c>
      <c r="G5343">
        <f t="shared" si="21"/>
        <v>1.3098786546139645E-2</v>
      </c>
      <c r="H5343" s="14">
        <f t="shared" si="24"/>
        <v>-1.9663290490783226E-2</v>
      </c>
    </row>
    <row r="5344" spans="1:8" x14ac:dyDescent="0.25">
      <c r="A5344" s="3">
        <v>40613</v>
      </c>
      <c r="B5344">
        <v>10.642659999999999</v>
      </c>
      <c r="C5344" s="4">
        <f>LN(B5344/B5343)</f>
        <v>1.5229364974938943E-2</v>
      </c>
      <c r="D5344" s="13">
        <f t="shared" si="22"/>
        <v>1.5967086512923341E-2</v>
      </c>
      <c r="E5344" s="6">
        <f t="shared" si="23"/>
        <v>-2.4498700361231814E-2</v>
      </c>
      <c r="F5344">
        <f t="shared" si="20"/>
        <v>1.7780156797476233E-4</v>
      </c>
      <c r="G5344">
        <f t="shared" si="21"/>
        <v>1.3334225435875993E-2</v>
      </c>
      <c r="H5344" s="14">
        <f t="shared" si="24"/>
        <v>-2.0163931818464337E-2</v>
      </c>
    </row>
    <row r="5345" spans="1:8" x14ac:dyDescent="0.25">
      <c r="A5345" s="3">
        <v>40616</v>
      </c>
      <c r="B5345">
        <v>10.690135</v>
      </c>
      <c r="C5345" s="4">
        <f>LN(B5345/B5344)</f>
        <v>4.4509009133908428E-3</v>
      </c>
      <c r="D5345" s="13">
        <f t="shared" si="22"/>
        <v>1.5967112090433708E-2</v>
      </c>
      <c r="E5345" s="6">
        <f t="shared" si="23"/>
        <v>-2.4497482344608298E-2</v>
      </c>
      <c r="F5345">
        <f t="shared" si="20"/>
        <v>1.8104948734867042E-4</v>
      </c>
      <c r="G5345">
        <f t="shared" si="21"/>
        <v>1.3455463104206797E-2</v>
      </c>
      <c r="H5345" s="14">
        <f t="shared" si="24"/>
        <v>-2.0366229471244671E-2</v>
      </c>
    </row>
    <row r="5346" spans="1:8" x14ac:dyDescent="0.25">
      <c r="A5346" s="3">
        <v>40617</v>
      </c>
      <c r="B5346">
        <v>10.444318000000001</v>
      </c>
      <c r="C5346" s="4">
        <f>LN(B5346/B5345)</f>
        <v>-2.3263255104573489E-2</v>
      </c>
      <c r="D5346" s="13">
        <f t="shared" si="22"/>
        <v>1.6023043958341879E-2</v>
      </c>
      <c r="E5346" s="6">
        <f t="shared" si="23"/>
        <v>-2.449737122929416E-2</v>
      </c>
      <c r="F5346">
        <f t="shared" si="20"/>
        <v>1.713751492441996E-4</v>
      </c>
      <c r="G5346">
        <f t="shared" si="21"/>
        <v>1.3091033161832553E-2</v>
      </c>
      <c r="H5346" s="14">
        <f t="shared" si="24"/>
        <v>-1.9766642372185846E-2</v>
      </c>
    </row>
    <row r="5347" spans="1:8" x14ac:dyDescent="0.25">
      <c r="A5347" s="3">
        <v>40618</v>
      </c>
      <c r="B5347">
        <v>9.9780800000000003</v>
      </c>
      <c r="C5347" s="4">
        <f>LN(B5347/B5346)</f>
        <v>-4.5667411432013111E-2</v>
      </c>
      <c r="D5347" s="13">
        <f t="shared" si="22"/>
        <v>1.6268827871941817E-2</v>
      </c>
      <c r="E5347" s="6">
        <f t="shared" si="23"/>
        <v>-2.4635630297593691E-2</v>
      </c>
      <c r="F5347">
        <f t="shared" si="20"/>
        <v>1.9356338257317551E-4</v>
      </c>
      <c r="G5347">
        <f t="shared" si="21"/>
        <v>1.3912705796256008E-2</v>
      </c>
      <c r="H5347" s="14">
        <f t="shared" si="24"/>
        <v>-2.1164432917592645E-2</v>
      </c>
    </row>
    <row r="5348" spans="1:8" x14ac:dyDescent="0.25">
      <c r="A5348" s="3">
        <v>40619</v>
      </c>
      <c r="B5348">
        <v>10.118074</v>
      </c>
      <c r="C5348" s="4">
        <f>LN(B5348/B5347)</f>
        <v>1.3932642495848808E-2</v>
      </c>
      <c r="D5348" s="13">
        <f t="shared" si="22"/>
        <v>1.6285208589762293E-2</v>
      </c>
      <c r="E5348" s="6">
        <f t="shared" si="23"/>
        <v>-2.5302134723842556E-2</v>
      </c>
      <c r="F5348">
        <f t="shared" si="20"/>
        <v>3.070803276328308E-4</v>
      </c>
      <c r="G5348">
        <f t="shared" si="21"/>
        <v>1.7523707588088508E-2</v>
      </c>
      <c r="H5348" s="14">
        <f t="shared" si="24"/>
        <v>-2.7366228176334273E-2</v>
      </c>
    </row>
    <row r="5349" spans="1:8" x14ac:dyDescent="0.25">
      <c r="A5349" s="3">
        <v>40620</v>
      </c>
      <c r="B5349">
        <v>9.9980379999999993</v>
      </c>
      <c r="C5349" s="4">
        <f>LN(B5349/B5348)</f>
        <v>-1.1934455797050991E-2</v>
      </c>
      <c r="D5349" s="13">
        <f t="shared" si="22"/>
        <v>1.628528598185711E-2</v>
      </c>
      <c r="E5349" s="6">
        <f t="shared" si="23"/>
        <v>-2.5298464764462125E-2</v>
      </c>
      <c r="F5349">
        <f t="shared" si="20"/>
        <v>3.0030261958988885E-4</v>
      </c>
      <c r="G5349">
        <f t="shared" si="21"/>
        <v>1.7329241748844319E-2</v>
      </c>
      <c r="H5349" s="14">
        <f t="shared" si="24"/>
        <v>-2.7015746492835797E-2</v>
      </c>
    </row>
    <row r="5350" spans="1:8" x14ac:dyDescent="0.25">
      <c r="A5350" s="3">
        <v>40623</v>
      </c>
      <c r="B5350">
        <v>10.258972999999999</v>
      </c>
      <c r="C5350" s="4">
        <f>LN(B5350/B5349)</f>
        <v>2.576386352234316E-2</v>
      </c>
      <c r="D5350" s="13">
        <f t="shared" si="22"/>
        <v>1.6356084338275175E-2</v>
      </c>
      <c r="E5350" s="6">
        <f t="shared" si="23"/>
        <v>-2.5407626341534185E-2</v>
      </c>
      <c r="F5350">
        <f t="shared" si="20"/>
        <v>2.9083033652480136E-4</v>
      </c>
      <c r="G5350">
        <f t="shared" si="21"/>
        <v>1.7053748459643744E-2</v>
      </c>
      <c r="H5350" s="14">
        <f t="shared" si="24"/>
        <v>-2.6671634635297644E-2</v>
      </c>
    </row>
    <row r="5351" spans="1:8" x14ac:dyDescent="0.25">
      <c r="A5351" s="3">
        <v>40624</v>
      </c>
      <c r="B5351">
        <v>10.316419</v>
      </c>
      <c r="C5351" s="4">
        <f>LN(B5351/B5350)</f>
        <v>5.5839664456493491E-3</v>
      </c>
      <c r="D5351" s="13">
        <f t="shared" si="22"/>
        <v>1.6357308682268177E-2</v>
      </c>
      <c r="E5351" s="6">
        <f t="shared" si="23"/>
        <v>-2.5404182404678025E-2</v>
      </c>
      <c r="F5351">
        <f t="shared" si="20"/>
        <v>3.1320711614918876E-4</v>
      </c>
      <c r="G5351">
        <f t="shared" si="21"/>
        <v>1.7697658493404961E-2</v>
      </c>
      <c r="H5351" s="14">
        <f t="shared" si="24"/>
        <v>-2.7610875519567608E-2</v>
      </c>
    </row>
    <row r="5352" spans="1:8" x14ac:dyDescent="0.25">
      <c r="A5352" s="3">
        <v>40625</v>
      </c>
      <c r="B5352">
        <v>10.255644</v>
      </c>
      <c r="C5352" s="4">
        <f>LN(B5352/B5351)</f>
        <v>-5.9085155248956656E-3</v>
      </c>
      <c r="D5352" s="13">
        <f t="shared" si="22"/>
        <v>1.6353652930540283E-2</v>
      </c>
      <c r="E5352" s="6">
        <f t="shared" si="23"/>
        <v>-2.5400217134910381E-2</v>
      </c>
      <c r="F5352">
        <f t="shared" si="20"/>
        <v>2.9628553005620566E-4</v>
      </c>
      <c r="G5352">
        <f t="shared" si="21"/>
        <v>1.7212946582622211E-2</v>
      </c>
      <c r="H5352" s="14">
        <f t="shared" si="24"/>
        <v>-2.6807616238664855E-2</v>
      </c>
    </row>
    <row r="5353" spans="1:8" x14ac:dyDescent="0.25">
      <c r="A5353" s="3">
        <v>40626</v>
      </c>
      <c r="B5353">
        <v>10.430405</v>
      </c>
      <c r="C5353" s="4">
        <f>LN(B5353/B5352)</f>
        <v>1.6896910368619681E-2</v>
      </c>
      <c r="D5353" s="13">
        <f t="shared" si="22"/>
        <v>1.6382282446918476E-2</v>
      </c>
      <c r="E5353" s="6">
        <f t="shared" si="23"/>
        <v>-2.546168175895893E-2</v>
      </c>
      <c r="F5353">
        <f t="shared" si="20"/>
        <v>2.8060303159530925E-4</v>
      </c>
      <c r="G5353">
        <f t="shared" si="21"/>
        <v>1.675120985467346E-2</v>
      </c>
      <c r="H5353" s="14">
        <f t="shared" si="24"/>
        <v>-2.6115604707539059E-2</v>
      </c>
    </row>
    <row r="5354" spans="1:8" x14ac:dyDescent="0.25">
      <c r="A5354" s="3">
        <v>40627</v>
      </c>
      <c r="B5354">
        <v>10.629056</v>
      </c>
      <c r="C5354" s="4">
        <f>LN(B5354/B5353)</f>
        <v>1.8866284586301896E-2</v>
      </c>
      <c r="D5354" s="13">
        <f t="shared" si="22"/>
        <v>1.6418687773057373E-2</v>
      </c>
      <c r="E5354" s="6">
        <f t="shared" si="23"/>
        <v>-2.545773549896389E-2</v>
      </c>
      <c r="F5354">
        <f t="shared" si="20"/>
        <v>2.8089718449990071E-4</v>
      </c>
      <c r="G5354">
        <f t="shared" si="21"/>
        <v>1.6759987604407729E-2</v>
      </c>
      <c r="H5354" s="14">
        <f t="shared" si="24"/>
        <v>-2.6079005197178366E-2</v>
      </c>
    </row>
    <row r="5355" spans="1:8" x14ac:dyDescent="0.25">
      <c r="A5355" s="3">
        <v>40630</v>
      </c>
      <c r="B5355">
        <v>10.595796</v>
      </c>
      <c r="C5355" s="4">
        <f>LN(B5355/B5354)</f>
        <v>-3.1340644659669046E-3</v>
      </c>
      <c r="D5355" s="13">
        <f t="shared" si="22"/>
        <v>1.6419163947345508E-2</v>
      </c>
      <c r="E5355" s="6">
        <f t="shared" si="23"/>
        <v>-2.5458633762338867E-2</v>
      </c>
      <c r="F5355">
        <f t="shared" si="20"/>
        <v>2.8539955507538662E-4</v>
      </c>
      <c r="G5355">
        <f t="shared" si="21"/>
        <v>1.6893772671472369E-2</v>
      </c>
      <c r="H5355" s="14">
        <f t="shared" si="24"/>
        <v>-2.6240078880606647E-2</v>
      </c>
    </row>
    <row r="5356" spans="1:8" x14ac:dyDescent="0.25">
      <c r="A5356" s="3">
        <v>40631</v>
      </c>
      <c r="B5356">
        <v>10.611518</v>
      </c>
      <c r="C5356" s="4">
        <f>LN(B5356/B5355)</f>
        <v>1.4826962886723436E-3</v>
      </c>
      <c r="D5356" s="13">
        <f t="shared" si="22"/>
        <v>1.64145302171586E-2</v>
      </c>
      <c r="E5356" s="6">
        <f t="shared" si="23"/>
        <v>-2.5461167437422969E-2</v>
      </c>
      <c r="F5356">
        <f t="shared" si="20"/>
        <v>2.6886492337547358E-4</v>
      </c>
      <c r="G5356">
        <f t="shared" si="21"/>
        <v>1.6397101066209039E-2</v>
      </c>
      <c r="H5356" s="14">
        <f t="shared" si="24"/>
        <v>-2.5424877227364646E-2</v>
      </c>
    </row>
    <row r="5357" spans="1:8" x14ac:dyDescent="0.25">
      <c r="A5357" s="3">
        <v>40632</v>
      </c>
      <c r="B5357">
        <v>10.541067999999999</v>
      </c>
      <c r="C5357" s="4">
        <f>LN(B5357/B5356)</f>
        <v>-6.6611487119333929E-3</v>
      </c>
      <c r="D5357" s="13">
        <f t="shared" si="22"/>
        <v>1.6422775820111903E-2</v>
      </c>
      <c r="E5357" s="6">
        <f t="shared" si="23"/>
        <v>-2.5478673067707847E-2</v>
      </c>
      <c r="F5357">
        <f t="shared" si="20"/>
        <v>2.5286493127001168E-4</v>
      </c>
      <c r="G5357">
        <f t="shared" si="21"/>
        <v>1.5901727304604731E-2</v>
      </c>
      <c r="H5357" s="14">
        <f t="shared" si="24"/>
        <v>-2.4635187337082337E-2</v>
      </c>
    </row>
    <row r="5358" spans="1:8" x14ac:dyDescent="0.25">
      <c r="A5358" s="3">
        <v>40633</v>
      </c>
      <c r="B5358">
        <v>10.537442</v>
      </c>
      <c r="C5358" s="4">
        <f>LN(B5358/B5357)</f>
        <v>-3.4404709211091405E-4</v>
      </c>
      <c r="D5358" s="13">
        <f t="shared" si="22"/>
        <v>1.6423088852960302E-2</v>
      </c>
      <c r="E5358" s="6">
        <f t="shared" si="23"/>
        <v>-2.5527855501817562E-2</v>
      </c>
      <c r="F5358">
        <f t="shared" si="20"/>
        <v>2.4035528952356047E-4</v>
      </c>
      <c r="G5358">
        <f t="shared" si="21"/>
        <v>1.5503396064203496E-2</v>
      </c>
      <c r="H5358" s="14">
        <f t="shared" si="24"/>
        <v>-2.4015610375765859E-2</v>
      </c>
    </row>
    <row r="5359" spans="1:8" x14ac:dyDescent="0.25">
      <c r="A5359" s="3">
        <v>40634</v>
      </c>
      <c r="B5359">
        <v>10.418013</v>
      </c>
      <c r="C5359" s="4">
        <f>LN(B5359/B5358)</f>
        <v>-1.1398491998489578E-2</v>
      </c>
      <c r="D5359" s="13">
        <f t="shared" si="22"/>
        <v>1.6425865154354645E-2</v>
      </c>
      <c r="E5359" s="6">
        <f t="shared" si="23"/>
        <v>-2.5532132438287797E-2</v>
      </c>
      <c r="F5359">
        <f t="shared" si="20"/>
        <v>2.2594107425624222E-4</v>
      </c>
      <c r="G5359">
        <f t="shared" si="21"/>
        <v>1.5031336409522682E-2</v>
      </c>
      <c r="H5359" s="14">
        <f t="shared" si="24"/>
        <v>-2.3242903383880856E-2</v>
      </c>
    </row>
    <row r="5360" spans="1:8" x14ac:dyDescent="0.25">
      <c r="A5360" s="3">
        <v>40637</v>
      </c>
      <c r="B5360">
        <v>10.316114000000001</v>
      </c>
      <c r="C5360" s="4">
        <f>LN(B5360/B5359)</f>
        <v>-9.8291884095771838E-3</v>
      </c>
      <c r="D5360" s="13">
        <f t="shared" si="22"/>
        <v>1.6424259991477889E-2</v>
      </c>
      <c r="E5360" s="6">
        <f t="shared" si="23"/>
        <v>-2.5637745099621884E-2</v>
      </c>
      <c r="F5360">
        <f t="shared" si="20"/>
        <v>2.2018014699124556E-4</v>
      </c>
      <c r="G5360">
        <f t="shared" si="21"/>
        <v>1.4838468485367537E-2</v>
      </c>
      <c r="H5360" s="14">
        <f t="shared" si="24"/>
        <v>-2.3026709931227754E-2</v>
      </c>
    </row>
    <row r="5361" spans="1:8" x14ac:dyDescent="0.25">
      <c r="A5361" s="3">
        <v>40638</v>
      </c>
      <c r="B5361">
        <v>10.246579000000001</v>
      </c>
      <c r="C5361" s="4">
        <f>LN(B5361/B5360)</f>
        <v>-6.7632449750263989E-3</v>
      </c>
      <c r="D5361" s="13">
        <f t="shared" si="22"/>
        <v>1.6425485369990053E-2</v>
      </c>
      <c r="E5361" s="6">
        <f t="shared" si="23"/>
        <v>-2.5728533937000662E-2</v>
      </c>
      <c r="F5361">
        <f t="shared" si="20"/>
        <v>2.1276611485922882E-4</v>
      </c>
      <c r="G5361">
        <f t="shared" si="21"/>
        <v>1.4586504545614375E-2</v>
      </c>
      <c r="H5361" s="14">
        <f t="shared" si="24"/>
        <v>-2.270569522642224E-2</v>
      </c>
    </row>
    <row r="5362" spans="1:8" x14ac:dyDescent="0.25">
      <c r="A5362" s="3">
        <v>40639</v>
      </c>
      <c r="B5362">
        <v>10.220874</v>
      </c>
      <c r="C5362" s="4">
        <f>LN(B5362/B5361)</f>
        <v>-2.5117940678439409E-3</v>
      </c>
      <c r="D5362" s="13">
        <f t="shared" si="22"/>
        <v>1.6426422722580793E-2</v>
      </c>
      <c r="E5362" s="6">
        <f t="shared" si="23"/>
        <v>-2.5733153230980705E-2</v>
      </c>
      <c r="F5362">
        <f t="shared" si="20"/>
        <v>2.0274463692320825E-4</v>
      </c>
      <c r="G5362">
        <f t="shared" si="21"/>
        <v>1.4238842541555415E-2</v>
      </c>
      <c r="H5362" s="14">
        <f t="shared" si="24"/>
        <v>-2.2136445843782566E-2</v>
      </c>
    </row>
    <row r="5363" spans="1:8" x14ac:dyDescent="0.25">
      <c r="A5363" s="3">
        <v>40640</v>
      </c>
      <c r="B5363">
        <v>10.222085</v>
      </c>
      <c r="C5363" s="4">
        <f>LN(B5363/B5362)</f>
        <v>1.1847599962576111E-4</v>
      </c>
      <c r="D5363" s="13">
        <f t="shared" si="22"/>
        <v>1.6410475133191344E-2</v>
      </c>
      <c r="E5363" s="6">
        <f t="shared" si="23"/>
        <v>-2.5739498580947033E-2</v>
      </c>
      <c r="F5363">
        <f t="shared" si="20"/>
        <v>1.9095850527417111E-4</v>
      </c>
      <c r="G5363">
        <f t="shared" si="21"/>
        <v>1.381877365304791E-2</v>
      </c>
      <c r="H5363" s="14">
        <f t="shared" si="24"/>
        <v>-2.1450297551109238E-2</v>
      </c>
    </row>
    <row r="5364" spans="1:8" x14ac:dyDescent="0.25">
      <c r="A5364" s="3">
        <v>40641</v>
      </c>
      <c r="B5364">
        <v>10.130772</v>
      </c>
      <c r="C5364" s="4">
        <f>LN(B5364/B5363)</f>
        <v>-8.9730510734952838E-3</v>
      </c>
      <c r="D5364" s="13">
        <f t="shared" si="22"/>
        <v>1.6015793648748916E-2</v>
      </c>
      <c r="E5364" s="6">
        <f t="shared" si="23"/>
        <v>-2.5671607964824743E-2</v>
      </c>
      <c r="F5364">
        <f t="shared" si="20"/>
        <v>1.7950183715147007E-4</v>
      </c>
      <c r="G5364">
        <f t="shared" si="21"/>
        <v>1.3397829568682761E-2</v>
      </c>
      <c r="H5364" s="14">
        <f t="shared" si="24"/>
        <v>-2.0716246981323537E-2</v>
      </c>
    </row>
    <row r="5365" spans="1:8" x14ac:dyDescent="0.25">
      <c r="A5365" s="3">
        <v>40644</v>
      </c>
      <c r="B5365">
        <v>10.001969000000001</v>
      </c>
      <c r="C5365" s="4">
        <f>LN(B5365/B5364)</f>
        <v>-1.2795551024395637E-2</v>
      </c>
      <c r="D5365" s="13">
        <f t="shared" si="22"/>
        <v>1.5949489217505143E-2</v>
      </c>
      <c r="E5365" s="6">
        <f t="shared" si="23"/>
        <v>-2.529615726822914E-2</v>
      </c>
      <c r="F5365">
        <f t="shared" ref="F5365:F5428" si="25">0.94*F5364+(1-0.94)*C5364^2</f>
        <v>1.7356266565643515E-4</v>
      </c>
      <c r="G5365">
        <f t="shared" ref="G5365:G5428" si="26">SQRT(F5365)</f>
        <v>1.3174318413353881E-2</v>
      </c>
      <c r="H5365" s="14">
        <f t="shared" si="24"/>
        <v>-2.062234642139683E-2</v>
      </c>
    </row>
    <row r="5366" spans="1:8" x14ac:dyDescent="0.25">
      <c r="A5366" s="3">
        <v>40645</v>
      </c>
      <c r="B5366">
        <v>10.050345</v>
      </c>
      <c r="C5366" s="4">
        <f>LN(B5366/B5365)</f>
        <v>4.8249886623041556E-3</v>
      </c>
      <c r="D5366" s="13">
        <f t="shared" ref="D5366:D5429" si="27">_xlfn.STDEV.P(C5122:C5366)</f>
        <v>1.5921249491882245E-2</v>
      </c>
      <c r="E5366" s="6">
        <f t="shared" ref="E5366:E5429" si="28">AVERAGE(C5121:C5365)-D5365*_xlfn.NORM.S.INV(0.95)</f>
        <v>-2.5351914512783912E-2</v>
      </c>
      <c r="F5366">
        <f t="shared" si="25"/>
        <v>1.7297247327812377E-4</v>
      </c>
      <c r="G5366">
        <f t="shared" si="26"/>
        <v>1.3151899987382955E-2</v>
      </c>
      <c r="H5366" s="14">
        <f t="shared" ref="H5366:H5429" si="29">AVERAGE(C5121:C5365)-G5366*_xlfn.NORM.S.INV(0.95)</f>
        <v>-2.0750289720897055E-2</v>
      </c>
    </row>
    <row r="5367" spans="1:8" x14ac:dyDescent="0.25">
      <c r="A5367" s="3">
        <v>40646</v>
      </c>
      <c r="B5367">
        <v>10.163121</v>
      </c>
      <c r="C5367" s="4">
        <f>LN(B5367/B5366)</f>
        <v>1.1158617743952687E-2</v>
      </c>
      <c r="D5367" s="13">
        <f t="shared" si="27"/>
        <v>1.5930518167825366E-2</v>
      </c>
      <c r="E5367" s="6">
        <f t="shared" si="28"/>
        <v>-2.5352012094312738E-2</v>
      </c>
      <c r="F5367">
        <f t="shared" si="25"/>
        <v>1.6399095581691816E-4</v>
      </c>
      <c r="G5367">
        <f t="shared" si="26"/>
        <v>1.2805895353973425E-2</v>
      </c>
      <c r="H5367" s="14">
        <f t="shared" si="29"/>
        <v>-2.0227710541335139E-2</v>
      </c>
    </row>
    <row r="5368" spans="1:8" x14ac:dyDescent="0.25">
      <c r="A5368" s="3">
        <v>40647</v>
      </c>
      <c r="B5368">
        <v>10.050952000000001</v>
      </c>
      <c r="C5368" s="4">
        <f>LN(B5368/B5367)</f>
        <v>-1.1098223631056826E-2</v>
      </c>
      <c r="D5368" s="13">
        <f t="shared" si="27"/>
        <v>1.5841026200639392E-2</v>
      </c>
      <c r="E5368" s="6">
        <f t="shared" si="28"/>
        <v>-2.5301617987280763E-2</v>
      </c>
      <c r="F5368">
        <f t="shared" si="25"/>
        <v>1.6162238346524243E-4</v>
      </c>
      <c r="G5368">
        <f t="shared" si="26"/>
        <v>1.2713079228308241E-2</v>
      </c>
      <c r="H5368" s="14">
        <f t="shared" si="29"/>
        <v>-2.0009401878121124E-2</v>
      </c>
    </row>
    <row r="5369" spans="1:8" x14ac:dyDescent="0.25">
      <c r="A5369" s="3">
        <v>40648</v>
      </c>
      <c r="B5369">
        <v>9.9009830000000001</v>
      </c>
      <c r="C5369" s="4">
        <f>LN(B5369/B5368)</f>
        <v>-1.5033311246364402E-2</v>
      </c>
      <c r="D5369" s="13">
        <f t="shared" si="27"/>
        <v>1.5872992858828636E-2</v>
      </c>
      <c r="E5369" s="6">
        <f t="shared" si="28"/>
        <v>-2.5085139373024864E-2</v>
      </c>
      <c r="F5369">
        <f t="shared" si="25"/>
        <v>1.5931527452322478E-4</v>
      </c>
      <c r="G5369">
        <f t="shared" si="26"/>
        <v>1.2622015469932874E-2</v>
      </c>
      <c r="H5369" s="14">
        <f t="shared" si="29"/>
        <v>-1.9790337897426541E-2</v>
      </c>
    </row>
    <row r="5370" spans="1:8" x14ac:dyDescent="0.25">
      <c r="A5370" s="3">
        <v>40651</v>
      </c>
      <c r="B5370">
        <v>10.033714</v>
      </c>
      <c r="C5370" s="4">
        <f>LN(B5370/B5369)</f>
        <v>1.3316777425724152E-2</v>
      </c>
      <c r="D5370" s="13">
        <f t="shared" si="27"/>
        <v>1.5808016867633605E-2</v>
      </c>
      <c r="E5370" s="6">
        <f t="shared" si="28"/>
        <v>-2.5192219752016607E-2</v>
      </c>
      <c r="F5370">
        <f t="shared" si="25"/>
        <v>1.6331638487363529E-4</v>
      </c>
      <c r="G5370">
        <f t="shared" si="26"/>
        <v>1.2779529915988118E-2</v>
      </c>
      <c r="H5370" s="14">
        <f t="shared" si="29"/>
        <v>-2.0103926010645409E-2</v>
      </c>
    </row>
    <row r="5371" spans="1:8" x14ac:dyDescent="0.25">
      <c r="A5371" s="3">
        <v>40652</v>
      </c>
      <c r="B5371">
        <v>10.215432</v>
      </c>
      <c r="C5371" s="4">
        <f>LN(B5371/B5370)</f>
        <v>1.7948695557910815E-2</v>
      </c>
      <c r="D5371" s="13">
        <f t="shared" si="27"/>
        <v>1.5733034950163014E-2</v>
      </c>
      <c r="E5371" s="6">
        <f t="shared" si="28"/>
        <v>-2.5139381561509827E-2</v>
      </c>
      <c r="F5371">
        <f t="shared" si="25"/>
        <v>1.6415759544159377E-4</v>
      </c>
      <c r="G5371">
        <f t="shared" si="26"/>
        <v>1.2812400065623683E-2</v>
      </c>
      <c r="H5371" s="14">
        <f t="shared" si="29"/>
        <v>-2.0212030399767041E-2</v>
      </c>
    </row>
    <row r="5372" spans="1:8" x14ac:dyDescent="0.25">
      <c r="A5372" s="3">
        <v>40653</v>
      </c>
      <c r="B5372">
        <v>10.353004</v>
      </c>
      <c r="C5372" s="4">
        <f>LN(B5372/B5371)</f>
        <v>1.3377201021087061E-2</v>
      </c>
      <c r="D5372" s="13">
        <f t="shared" si="27"/>
        <v>1.5706389464752866E-2</v>
      </c>
      <c r="E5372" s="6">
        <f t="shared" si="28"/>
        <v>-2.4826432912941496E-2</v>
      </c>
      <c r="F5372">
        <f t="shared" si="25"/>
        <v>1.736374800489322E-4</v>
      </c>
      <c r="G5372">
        <f t="shared" si="26"/>
        <v>1.3177157510211836E-2</v>
      </c>
      <c r="H5372" s="14">
        <f t="shared" si="29"/>
        <v>-2.0622388635794357E-2</v>
      </c>
    </row>
    <row r="5373" spans="1:8" x14ac:dyDescent="0.25">
      <c r="A5373" s="3">
        <v>40654</v>
      </c>
      <c r="B5373">
        <v>10.603657999999999</v>
      </c>
      <c r="C5373" s="4">
        <f>LN(B5373/B5372)</f>
        <v>2.3922316780945488E-2</v>
      </c>
      <c r="D5373" s="13">
        <f t="shared" si="27"/>
        <v>1.5654067290258786E-2</v>
      </c>
      <c r="E5373" s="6">
        <f t="shared" si="28"/>
        <v>-2.4809415736058604E-2</v>
      </c>
      <c r="F5373">
        <f t="shared" si="25"/>
        <v>1.7395620167551064E-4</v>
      </c>
      <c r="G5373">
        <f t="shared" si="26"/>
        <v>1.3189245682582102E-2</v>
      </c>
      <c r="H5373" s="14">
        <f t="shared" si="29"/>
        <v>-2.0669082656396678E-2</v>
      </c>
    </row>
    <row r="5374" spans="1:8" x14ac:dyDescent="0.25">
      <c r="A5374" s="3">
        <v>40658</v>
      </c>
      <c r="B5374">
        <v>10.673503999999999</v>
      </c>
      <c r="C5374" s="4">
        <f>LN(B5374/B5373)</f>
        <v>6.5653728525783168E-3</v>
      </c>
      <c r="D5374" s="13">
        <f t="shared" si="27"/>
        <v>1.5639768332981526E-2</v>
      </c>
      <c r="E5374" s="6">
        <f t="shared" si="28"/>
        <v>-2.4506447592588427E-2</v>
      </c>
      <c r="F5374">
        <f t="shared" si="25"/>
        <v>1.9785546398505441E-4</v>
      </c>
      <c r="G5374">
        <f t="shared" si="26"/>
        <v>1.40661104782045E-2</v>
      </c>
      <c r="H5374" s="14">
        <f t="shared" si="29"/>
        <v>-2.1894491070838639E-2</v>
      </c>
    </row>
    <row r="5375" spans="1:8" x14ac:dyDescent="0.25">
      <c r="A5375" s="3">
        <v>40659</v>
      </c>
      <c r="B5375">
        <v>10.595191</v>
      </c>
      <c r="C5375" s="4">
        <f>LN(B5375/B5374)</f>
        <v>-7.3641898496932699E-3</v>
      </c>
      <c r="D5375" s="13">
        <f t="shared" si="27"/>
        <v>1.5437903229130349E-2</v>
      </c>
      <c r="E5375" s="6">
        <f t="shared" si="28"/>
        <v>-2.4413464075245608E-2</v>
      </c>
      <c r="F5375">
        <f t="shared" si="25"/>
        <v>1.8857038338755347E-4</v>
      </c>
      <c r="G5375">
        <f t="shared" si="26"/>
        <v>1.3732093190317107E-2</v>
      </c>
      <c r="H5375" s="14">
        <f t="shared" si="29"/>
        <v>-2.1275617697788872E-2</v>
      </c>
    </row>
    <row r="5376" spans="1:8" x14ac:dyDescent="0.25">
      <c r="A5376" s="3">
        <v>40660</v>
      </c>
      <c r="B5376">
        <v>10.587027000000001</v>
      </c>
      <c r="C5376" s="4">
        <f>LN(B5376/B5375)</f>
        <v>-7.7083527364732419E-4</v>
      </c>
      <c r="D5376" s="13">
        <f t="shared" si="27"/>
        <v>1.5172957598106955E-2</v>
      </c>
      <c r="E5376" s="6">
        <f t="shared" si="28"/>
        <v>-2.3953151699240446E-2</v>
      </c>
      <c r="F5376">
        <f t="shared" si="25"/>
        <v>1.8051003791283977E-4</v>
      </c>
      <c r="G5376">
        <f t="shared" si="26"/>
        <v>1.3435402409784374E-2</v>
      </c>
      <c r="H5376" s="14">
        <f t="shared" si="29"/>
        <v>-2.0659330963565925E-2</v>
      </c>
    </row>
    <row r="5377" spans="1:8" x14ac:dyDescent="0.25">
      <c r="A5377" s="3">
        <v>40661</v>
      </c>
      <c r="B5377">
        <v>10.484225</v>
      </c>
      <c r="C5377" s="4">
        <f>LN(B5377/B5376)</f>
        <v>-9.7576371503326625E-3</v>
      </c>
      <c r="D5377" s="13">
        <f t="shared" si="27"/>
        <v>1.4464045211035058E-2</v>
      </c>
      <c r="E5377" s="6">
        <f t="shared" si="28"/>
        <v>-2.3344547655733464E-2</v>
      </c>
      <c r="F5377">
        <f t="shared" si="25"/>
        <v>1.6971508685921532E-4</v>
      </c>
      <c r="G5377">
        <f t="shared" si="26"/>
        <v>1.3027474308522559E-2</v>
      </c>
      <c r="H5377" s="14">
        <f t="shared" si="29"/>
        <v>-1.9815541685296797E-2</v>
      </c>
    </row>
    <row r="5378" spans="1:8" x14ac:dyDescent="0.25">
      <c r="A5378" s="3">
        <v>40662</v>
      </c>
      <c r="B5378">
        <v>10.586425</v>
      </c>
      <c r="C5378" s="4">
        <f>LN(B5378/B5377)</f>
        <v>9.700773489162734E-3</v>
      </c>
      <c r="D5378" s="13">
        <f t="shared" si="27"/>
        <v>1.4463536812825972E-2</v>
      </c>
      <c r="E5378" s="6">
        <f t="shared" si="28"/>
        <v>-2.2520588361310177E-2</v>
      </c>
      <c r="F5378">
        <f t="shared" si="25"/>
        <v>1.6524487061311553E-4</v>
      </c>
      <c r="G5378">
        <f t="shared" si="26"/>
        <v>1.2854760620607275E-2</v>
      </c>
      <c r="H5378" s="14">
        <f t="shared" si="29"/>
        <v>-1.9873550765947927E-2</v>
      </c>
    </row>
    <row r="5379" spans="1:8" x14ac:dyDescent="0.25">
      <c r="A5379" s="3">
        <v>40665</v>
      </c>
      <c r="B5379">
        <v>10.470015</v>
      </c>
      <c r="C5379" s="4">
        <f>LN(B5379/B5378)</f>
        <v>-1.1057062448179888E-2</v>
      </c>
      <c r="D5379" s="13">
        <f t="shared" si="27"/>
        <v>1.4426679879336537E-2</v>
      </c>
      <c r="E5379" s="6">
        <f t="shared" si="28"/>
        <v>-2.2520613565669562E-2</v>
      </c>
      <c r="F5379">
        <f t="shared" si="25"/>
        <v>1.6097647875361115E-4</v>
      </c>
      <c r="G5379">
        <f t="shared" si="26"/>
        <v>1.2687650639642122E-2</v>
      </c>
      <c r="H5379" s="14">
        <f t="shared" si="29"/>
        <v>-1.9599540752655138E-2</v>
      </c>
    </row>
    <row r="5380" spans="1:8" x14ac:dyDescent="0.25">
      <c r="A5380" s="3">
        <v>40666</v>
      </c>
      <c r="B5380">
        <v>10.52807</v>
      </c>
      <c r="C5380" s="4">
        <f>LN(B5380/B5379)</f>
        <v>5.5295659508517196E-3</v>
      </c>
      <c r="D5380" s="13">
        <f t="shared" si="27"/>
        <v>1.4395288573619745E-2</v>
      </c>
      <c r="E5380" s="6">
        <f t="shared" si="28"/>
        <v>-2.2592799123474873E-2</v>
      </c>
      <c r="F5380">
        <f t="shared" si="25"/>
        <v>1.5865340782737148E-4</v>
      </c>
      <c r="G5380">
        <f t="shared" si="26"/>
        <v>1.259576944165665E-2</v>
      </c>
      <c r="H5380" s="14">
        <f t="shared" si="29"/>
        <v>-1.9581219449433803E-2</v>
      </c>
    </row>
    <row r="5381" spans="1:8" x14ac:dyDescent="0.25">
      <c r="A5381" s="3">
        <v>40667</v>
      </c>
      <c r="B5381">
        <v>10.56949</v>
      </c>
      <c r="C5381" s="4">
        <f>LN(B5381/B5380)</f>
        <v>3.9265254575799975E-3</v>
      </c>
      <c r="D5381" s="13">
        <f t="shared" si="27"/>
        <v>1.4345077067036843E-2</v>
      </c>
      <c r="E5381" s="6">
        <f t="shared" si="28"/>
        <v>-2.2460089340745826E-2</v>
      </c>
      <c r="F5381">
        <f t="shared" si="25"/>
        <v>1.5096876933401831E-4</v>
      </c>
      <c r="G5381">
        <f t="shared" si="26"/>
        <v>1.2286934903954619E-2</v>
      </c>
      <c r="H5381" s="14">
        <f t="shared" si="29"/>
        <v>-1.8992156160300699E-2</v>
      </c>
    </row>
    <row r="5382" spans="1:8" x14ac:dyDescent="0.25">
      <c r="A5382" s="3">
        <v>40668</v>
      </c>
      <c r="B5382">
        <v>10.484225</v>
      </c>
      <c r="C5382" s="4">
        <f>LN(B5382/B5381)</f>
        <v>-8.099802449414566E-3</v>
      </c>
      <c r="D5382" s="13">
        <f t="shared" si="27"/>
        <v>1.4357594352324293E-2</v>
      </c>
      <c r="E5382" s="6">
        <f t="shared" si="28"/>
        <v>-2.2289109972582957E-2</v>
      </c>
      <c r="F5382">
        <f t="shared" si="25"/>
        <v>1.4283569930411864E-4</v>
      </c>
      <c r="G5382">
        <f t="shared" si="26"/>
        <v>1.1951389011496472E-2</v>
      </c>
      <c r="H5382" s="14">
        <f t="shared" si="29"/>
        <v>-1.8351843492636962E-2</v>
      </c>
    </row>
    <row r="5383" spans="1:8" x14ac:dyDescent="0.25">
      <c r="A5383" s="3">
        <v>40669</v>
      </c>
      <c r="B5383">
        <v>10.481507000000001</v>
      </c>
      <c r="C5383" s="4">
        <f>LN(B5383/B5382)</f>
        <v>-2.5928024027266713E-4</v>
      </c>
      <c r="D5383" s="13">
        <f t="shared" si="27"/>
        <v>1.4347354358406582E-2</v>
      </c>
      <c r="E5383" s="6">
        <f t="shared" si="28"/>
        <v>-2.2349186608517015E-2</v>
      </c>
      <c r="F5383">
        <f t="shared" si="25"/>
        <v>1.3820196532904406E-4</v>
      </c>
      <c r="G5383">
        <f t="shared" si="26"/>
        <v>1.1755933196860387E-2</v>
      </c>
      <c r="H5383" s="14">
        <f t="shared" si="29"/>
        <v>-1.8069834820853451E-2</v>
      </c>
    </row>
    <row r="5384" spans="1:8" x14ac:dyDescent="0.25">
      <c r="A5384" s="3">
        <v>40672</v>
      </c>
      <c r="B5384">
        <v>10.509926999999999</v>
      </c>
      <c r="C5384" s="4">
        <f>LN(B5384/B5383)</f>
        <v>2.7077728338802749E-3</v>
      </c>
      <c r="D5384" s="13">
        <f t="shared" si="27"/>
        <v>1.43045329828176E-2</v>
      </c>
      <c r="E5384" s="6">
        <f t="shared" si="28"/>
        <v>-2.2303428239497464E-2</v>
      </c>
      <c r="F5384">
        <f t="shared" si="25"/>
        <v>1.2991388098388117E-4</v>
      </c>
      <c r="G5384">
        <f t="shared" si="26"/>
        <v>1.1397977056648306E-2</v>
      </c>
      <c r="H5384" s="14">
        <f t="shared" si="29"/>
        <v>-1.7452134287452018E-2</v>
      </c>
    </row>
    <row r="5385" spans="1:8" x14ac:dyDescent="0.25">
      <c r="A5385" s="3">
        <v>40673</v>
      </c>
      <c r="B5385">
        <v>10.565861</v>
      </c>
      <c r="C5385" s="4">
        <f>LN(B5385/B5384)</f>
        <v>5.3079041526640624E-3</v>
      </c>
      <c r="D5385" s="13">
        <f t="shared" si="27"/>
        <v>1.4014673659155881E-2</v>
      </c>
      <c r="E5385" s="6">
        <f t="shared" si="28"/>
        <v>-2.2156399166296921E-2</v>
      </c>
      <c r="F5385">
        <f t="shared" si="25"/>
        <v>1.2255897014804232E-4</v>
      </c>
      <c r="G5385">
        <f t="shared" si="26"/>
        <v>1.1070635489801041E-2</v>
      </c>
      <c r="H5385" s="14">
        <f t="shared" si="29"/>
        <v>-1.6837111145719362E-2</v>
      </c>
    </row>
    <row r="5386" spans="1:8" x14ac:dyDescent="0.25">
      <c r="A5386" s="3">
        <v>40674</v>
      </c>
      <c r="B5386">
        <v>10.498742</v>
      </c>
      <c r="C5386" s="4">
        <f>LN(B5386/B5385)</f>
        <v>-6.3727027895306623E-3</v>
      </c>
      <c r="D5386" s="13">
        <f t="shared" si="27"/>
        <v>1.3979218690122516E-2</v>
      </c>
      <c r="E5386" s="6">
        <f t="shared" si="28"/>
        <v>-2.1480256354613179E-2</v>
      </c>
      <c r="F5386">
        <f t="shared" si="25"/>
        <v>1.1689586272879189E-4</v>
      </c>
      <c r="G5386">
        <f t="shared" si="26"/>
        <v>1.0811839007717044E-2</v>
      </c>
      <c r="H5386" s="14">
        <f t="shared" si="29"/>
        <v>-1.6212062161668157E-2</v>
      </c>
    </row>
    <row r="5387" spans="1:8" x14ac:dyDescent="0.25">
      <c r="A5387" s="3">
        <v>40675</v>
      </c>
      <c r="B5387">
        <v>10.478787000000001</v>
      </c>
      <c r="C5387" s="4">
        <f>LN(B5387/B5386)</f>
        <v>-1.90251254273236E-3</v>
      </c>
      <c r="D5387" s="13">
        <f t="shared" si="27"/>
        <v>1.393992262327539E-2</v>
      </c>
      <c r="E5387" s="6">
        <f t="shared" si="28"/>
        <v>-2.1525490265334395E-2</v>
      </c>
      <c r="F5387">
        <f t="shared" si="25"/>
        <v>1.1231879141568588E-4</v>
      </c>
      <c r="G5387">
        <f t="shared" si="26"/>
        <v>1.0598056020595752E-2</v>
      </c>
      <c r="H5387" s="14">
        <f t="shared" si="29"/>
        <v>-1.5963972585050376E-2</v>
      </c>
    </row>
    <row r="5388" spans="1:8" x14ac:dyDescent="0.25">
      <c r="A5388" s="3">
        <v>40676</v>
      </c>
      <c r="B5388">
        <v>10.295254999999999</v>
      </c>
      <c r="C5388" s="4">
        <f>LN(B5388/B5387)</f>
        <v>-1.7669818440714843E-2</v>
      </c>
      <c r="D5388" s="13">
        <f t="shared" si="27"/>
        <v>1.3984376618104062E-2</v>
      </c>
      <c r="E5388" s="6">
        <f t="shared" si="28"/>
        <v>-2.1542729422542588E-2</v>
      </c>
      <c r="F5388">
        <f t="shared" si="25"/>
        <v>1.0579683716925996E-4</v>
      </c>
      <c r="G5388">
        <f t="shared" si="26"/>
        <v>1.0285758949599195E-2</v>
      </c>
      <c r="H5388" s="14">
        <f t="shared" si="29"/>
        <v>-1.5532165050421981E-2</v>
      </c>
    </row>
    <row r="5389" spans="1:8" x14ac:dyDescent="0.25">
      <c r="A5389" s="3">
        <v>40679</v>
      </c>
      <c r="B5389">
        <v>10.077560999999999</v>
      </c>
      <c r="C5389" s="4">
        <f>LN(B5389/B5388)</f>
        <v>-2.1371840399059108E-2</v>
      </c>
      <c r="D5389" s="13">
        <f t="shared" si="27"/>
        <v>1.4054270064521802E-2</v>
      </c>
      <c r="E5389" s="6">
        <f t="shared" si="28"/>
        <v>-2.1662417524562459E-2</v>
      </c>
      <c r="F5389">
        <f t="shared" si="25"/>
        <v>1.1818237596277395E-4</v>
      </c>
      <c r="G5389">
        <f t="shared" si="26"/>
        <v>1.0871171784254627E-2</v>
      </c>
      <c r="H5389" s="14">
        <f t="shared" si="29"/>
        <v>-1.6541651262162362E-2</v>
      </c>
    </row>
    <row r="5390" spans="1:8" x14ac:dyDescent="0.25">
      <c r="A5390" s="3">
        <v>40680</v>
      </c>
      <c r="B5390">
        <v>10.163427</v>
      </c>
      <c r="C5390" s="4">
        <f>LN(B5390/B5389)</f>
        <v>8.4844193465960262E-3</v>
      </c>
      <c r="D5390" s="13">
        <f t="shared" si="27"/>
        <v>1.387321463755826E-2</v>
      </c>
      <c r="E5390" s="6">
        <f t="shared" si="28"/>
        <v>-2.1846097262233764E-2</v>
      </c>
      <c r="F5390">
        <f t="shared" si="25"/>
        <v>1.3849676712757882E-4</v>
      </c>
      <c r="G5390">
        <f t="shared" si="26"/>
        <v>1.1768464943550574E-2</v>
      </c>
      <c r="H5390" s="14">
        <f t="shared" si="29"/>
        <v>-1.808628241849999E-2</v>
      </c>
    </row>
    <row r="5391" spans="1:8" x14ac:dyDescent="0.25">
      <c r="A5391" s="3">
        <v>40681</v>
      </c>
      <c r="B5391">
        <v>10.276204</v>
      </c>
      <c r="C5391" s="4">
        <f>LN(B5391/B5390)</f>
        <v>1.1035242707086002E-2</v>
      </c>
      <c r="D5391" s="13">
        <f t="shared" si="27"/>
        <v>1.3863905589781405E-2</v>
      </c>
      <c r="E5391" s="6">
        <f t="shared" si="28"/>
        <v>-2.1665301706832871E-2</v>
      </c>
      <c r="F5391">
        <f t="shared" si="25"/>
        <v>1.3450608339885767E-4</v>
      </c>
      <c r="G5391">
        <f t="shared" si="26"/>
        <v>1.1597675775725827E-2</v>
      </c>
      <c r="H5391" s="14">
        <f t="shared" si="29"/>
        <v>-1.7922373356678772E-2</v>
      </c>
    </row>
    <row r="5392" spans="1:8" x14ac:dyDescent="0.25">
      <c r="A5392" s="3">
        <v>40682</v>
      </c>
      <c r="B5392">
        <v>10.29616</v>
      </c>
      <c r="C5392" s="4">
        <f>LN(B5392/B5391)</f>
        <v>1.9400790555112132E-3</v>
      </c>
      <c r="D5392" s="13">
        <f t="shared" si="27"/>
        <v>1.383452369555499E-2</v>
      </c>
      <c r="E5392" s="6">
        <f t="shared" si="28"/>
        <v>-2.1661426962614309E-2</v>
      </c>
      <c r="F5392">
        <f t="shared" si="25"/>
        <v>1.3374231329118388E-4</v>
      </c>
      <c r="G5392">
        <f t="shared" si="26"/>
        <v>1.1564701176043584E-2</v>
      </c>
      <c r="H5392" s="14">
        <f t="shared" si="29"/>
        <v>-1.7879572243574823E-2</v>
      </c>
    </row>
    <row r="5393" spans="1:8" x14ac:dyDescent="0.25">
      <c r="A5393" s="3">
        <v>40683</v>
      </c>
      <c r="B5393">
        <v>10.135608</v>
      </c>
      <c r="C5393" s="4">
        <f>LN(B5393/B5392)</f>
        <v>-1.5716241950791774E-2</v>
      </c>
      <c r="D5393" s="13">
        <f t="shared" si="27"/>
        <v>1.3858487736097118E-2</v>
      </c>
      <c r="E5393" s="6">
        <f t="shared" si="28"/>
        <v>-2.1667465297231858E-2</v>
      </c>
      <c r="F5393">
        <f t="shared" si="25"/>
        <v>1.2594360889821082E-4</v>
      </c>
      <c r="G5393">
        <f t="shared" si="26"/>
        <v>1.122246001989808E-2</v>
      </c>
      <c r="H5393" s="14">
        <f t="shared" si="29"/>
        <v>-1.7371002886499395E-2</v>
      </c>
    </row>
    <row r="5394" spans="1:8" x14ac:dyDescent="0.25">
      <c r="A5394" s="3">
        <v>40686</v>
      </c>
      <c r="B5394">
        <v>10.110814</v>
      </c>
      <c r="C5394" s="4">
        <f>LN(B5394/B5393)</f>
        <v>-2.4492241043193273E-3</v>
      </c>
      <c r="D5394" s="13">
        <f t="shared" si="27"/>
        <v>1.3857708034209057E-2</v>
      </c>
      <c r="E5394" s="6">
        <f t="shared" si="28"/>
        <v>-2.1819563869457621E-2</v>
      </c>
      <c r="F5394">
        <f t="shared" si="25"/>
        <v>1.3320700802766782E-4</v>
      </c>
      <c r="G5394">
        <f t="shared" si="26"/>
        <v>1.1541534041351168E-2</v>
      </c>
      <c r="H5394" s="14">
        <f t="shared" si="29"/>
        <v>-1.8008514181176133E-2</v>
      </c>
    </row>
    <row r="5395" spans="1:8" x14ac:dyDescent="0.25">
      <c r="A5395" s="3">
        <v>40687</v>
      </c>
      <c r="B5395">
        <v>10.043996999999999</v>
      </c>
      <c r="C5395" s="4">
        <f>LN(B5395/B5394)</f>
        <v>-6.6304015239983926E-3</v>
      </c>
      <c r="D5395" s="13">
        <f t="shared" si="27"/>
        <v>1.3745330365597106E-2</v>
      </c>
      <c r="E5395" s="6">
        <f t="shared" si="28"/>
        <v>-2.1815420395349002E-2</v>
      </c>
      <c r="F5395">
        <f t="shared" si="25"/>
        <v>1.2557450946879846E-4</v>
      </c>
      <c r="G5395">
        <f t="shared" si="26"/>
        <v>1.1206003278100469E-2</v>
      </c>
      <c r="H5395" s="14">
        <f t="shared" si="29"/>
        <v>-1.7453754209659323E-2</v>
      </c>
    </row>
    <row r="5396" spans="1:8" x14ac:dyDescent="0.25">
      <c r="A5396" s="3">
        <v>40688</v>
      </c>
      <c r="B5396">
        <v>10.182779</v>
      </c>
      <c r="C5396" s="4">
        <f>LN(B5396/B5395)</f>
        <v>1.3722817506443706E-2</v>
      </c>
      <c r="D5396" s="13">
        <f t="shared" si="27"/>
        <v>1.3703704644291201E-2</v>
      </c>
      <c r="E5396" s="6">
        <f t="shared" si="28"/>
        <v>-2.1545031514260363E-2</v>
      </c>
      <c r="F5396">
        <f t="shared" si="25"/>
        <v>1.2067777236283696E-4</v>
      </c>
      <c r="G5396">
        <f t="shared" si="26"/>
        <v>1.0985343525026286E-2</v>
      </c>
      <c r="H5396" s="14">
        <f t="shared" si="29"/>
        <v>-1.700525714920912E-2</v>
      </c>
    </row>
    <row r="5397" spans="1:8" x14ac:dyDescent="0.25">
      <c r="A5397" s="3">
        <v>40689</v>
      </c>
      <c r="B5397">
        <v>10.128957</v>
      </c>
      <c r="C5397" s="4">
        <f>LN(B5397/B5396)</f>
        <v>-5.2996086567557409E-3</v>
      </c>
      <c r="D5397" s="13">
        <f t="shared" si="27"/>
        <v>1.3701309091082164E-2</v>
      </c>
      <c r="E5397" s="6">
        <f t="shared" si="28"/>
        <v>-2.1339707857929692E-2</v>
      </c>
      <c r="F5397">
        <f t="shared" si="25"/>
        <v>1.2473604923997621E-4</v>
      </c>
      <c r="G5397">
        <f t="shared" si="26"/>
        <v>1.1168529412593952E-2</v>
      </c>
      <c r="H5397" s="14">
        <f t="shared" si="29"/>
        <v>-1.7169715683114935E-2</v>
      </c>
    </row>
    <row r="5398" spans="1:8" x14ac:dyDescent="0.25">
      <c r="A5398" s="3">
        <v>40690</v>
      </c>
      <c r="B5398">
        <v>10.201827</v>
      </c>
      <c r="C5398" s="4">
        <f>LN(B5398/B5397)</f>
        <v>7.1684704384345939E-3</v>
      </c>
      <c r="D5398" s="13">
        <f t="shared" si="27"/>
        <v>1.3604178433222812E-2</v>
      </c>
      <c r="E5398" s="6">
        <f t="shared" si="28"/>
        <v>-2.1331125603390334E-2</v>
      </c>
      <c r="F5398">
        <f t="shared" si="25"/>
        <v>1.1893703740046326E-4</v>
      </c>
      <c r="G5398">
        <f t="shared" si="26"/>
        <v>1.0905825846787728E-2</v>
      </c>
      <c r="H5398" s="14">
        <f t="shared" si="29"/>
        <v>-1.6732964849930563E-2</v>
      </c>
    </row>
    <row r="5399" spans="1:8" x14ac:dyDescent="0.25">
      <c r="A5399" s="3">
        <v>40694</v>
      </c>
      <c r="B5399">
        <v>10.516882000000001</v>
      </c>
      <c r="C5399" s="4">
        <f>LN(B5399/B5398)</f>
        <v>3.0414953647675998E-2</v>
      </c>
      <c r="D5399" s="13">
        <f t="shared" si="27"/>
        <v>1.3611059716030972E-2</v>
      </c>
      <c r="E5399" s="6">
        <f t="shared" si="28"/>
        <v>-2.1040495404986939E-2</v>
      </c>
      <c r="F5399">
        <f t="shared" si="25"/>
        <v>1.148840332620381E-4</v>
      </c>
      <c r="G5399">
        <f t="shared" si="26"/>
        <v>1.0718396953931035E-2</v>
      </c>
      <c r="H5399" s="14">
        <f t="shared" si="29"/>
        <v>-1.6293807272184477E-2</v>
      </c>
    </row>
    <row r="5400" spans="1:8" x14ac:dyDescent="0.25">
      <c r="A5400" s="3">
        <v>40695</v>
      </c>
      <c r="B5400">
        <v>10.446733999999999</v>
      </c>
      <c r="C5400" s="4">
        <f>LN(B5400/B5399)</f>
        <v>-6.6923818691755179E-3</v>
      </c>
      <c r="D5400" s="13">
        <f t="shared" si="27"/>
        <v>1.3603784352489859E-2</v>
      </c>
      <c r="E5400" s="6">
        <f t="shared" si="28"/>
        <v>-2.1048548840522686E-2</v>
      </c>
      <c r="F5400">
        <f t="shared" si="25"/>
        <v>1.634951555897326E-4</v>
      </c>
      <c r="G5400">
        <f t="shared" si="26"/>
        <v>1.2786522419709458E-2</v>
      </c>
      <c r="H5400" s="14">
        <f t="shared" si="29"/>
        <v>-1.9692305678111484E-2</v>
      </c>
    </row>
    <row r="5401" spans="1:8" x14ac:dyDescent="0.25">
      <c r="A5401" s="3">
        <v>40696</v>
      </c>
      <c r="B5401">
        <v>10.464572</v>
      </c>
      <c r="C5401" s="4">
        <f>LN(B5401/B5400)</f>
        <v>1.7060631532706256E-3</v>
      </c>
      <c r="D5401" s="13">
        <f t="shared" si="27"/>
        <v>1.3603343118333264E-2</v>
      </c>
      <c r="E5401" s="6">
        <f t="shared" si="28"/>
        <v>-2.1112486696573427E-2</v>
      </c>
      <c r="F5401">
        <f t="shared" si="25"/>
        <v>1.5637272475932078E-4</v>
      </c>
      <c r="G5401">
        <f t="shared" si="26"/>
        <v>1.250490802682374E-2</v>
      </c>
      <c r="H5401" s="14">
        <f t="shared" si="29"/>
        <v>-1.9304995986730404E-2</v>
      </c>
    </row>
    <row r="5402" spans="1:8" x14ac:dyDescent="0.25">
      <c r="A5402" s="3">
        <v>40697</v>
      </c>
      <c r="B5402">
        <v>10.384145999999999</v>
      </c>
      <c r="C5402" s="4">
        <f>LN(B5402/B5401)</f>
        <v>-7.715236874063185E-3</v>
      </c>
      <c r="D5402" s="13">
        <f t="shared" si="27"/>
        <v>1.3556054668223613E-2</v>
      </c>
      <c r="E5402" s="6">
        <f t="shared" si="28"/>
        <v>-2.1117176259605741E-2</v>
      </c>
      <c r="F5402">
        <f t="shared" si="25"/>
        <v>1.4716500036273839E-4</v>
      </c>
      <c r="G5402">
        <f t="shared" si="26"/>
        <v>1.2131158244897244E-2</v>
      </c>
      <c r="H5402" s="14">
        <f t="shared" si="29"/>
        <v>-1.8695647630991411E-2</v>
      </c>
    </row>
    <row r="5403" spans="1:8" x14ac:dyDescent="0.25">
      <c r="A5403" s="3">
        <v>40700</v>
      </c>
      <c r="B5403">
        <v>10.220874</v>
      </c>
      <c r="C5403" s="4">
        <f>LN(B5403/B5402)</f>
        <v>-1.5848120245291628E-2</v>
      </c>
      <c r="D5403" s="13">
        <f t="shared" si="27"/>
        <v>1.3483790766964978E-2</v>
      </c>
      <c r="E5403" s="6">
        <f t="shared" si="28"/>
        <v>-2.1156812788711343E-2</v>
      </c>
      <c r="F5403">
        <f t="shared" si="25"/>
        <v>1.4190659314234835E-4</v>
      </c>
      <c r="G5403">
        <f t="shared" si="26"/>
        <v>1.1912455378399045E-2</v>
      </c>
      <c r="H5403" s="14">
        <f t="shared" si="29"/>
        <v>-1.8453332535588538E-2</v>
      </c>
    </row>
    <row r="5404" spans="1:8" x14ac:dyDescent="0.25">
      <c r="A5404" s="3">
        <v>40701</v>
      </c>
      <c r="B5404">
        <v>10.039462</v>
      </c>
      <c r="C5404" s="4">
        <f>LN(B5404/B5403)</f>
        <v>-1.7908572539600189E-2</v>
      </c>
      <c r="D5404" s="13">
        <f t="shared" si="27"/>
        <v>1.3497280924193436E-2</v>
      </c>
      <c r="E5404" s="6">
        <f t="shared" si="28"/>
        <v>-2.1219760283949684E-2</v>
      </c>
      <c r="F5404">
        <f t="shared" si="25"/>
        <v>1.4846197247236079E-4</v>
      </c>
      <c r="G5404">
        <f t="shared" si="26"/>
        <v>1.2184497218693958E-2</v>
      </c>
      <c r="H5404" s="14">
        <f t="shared" si="29"/>
        <v>-1.908261257860145E-2</v>
      </c>
    </row>
    <row r="5405" spans="1:8" x14ac:dyDescent="0.25">
      <c r="A5405" s="3">
        <v>40702</v>
      </c>
      <c r="B5405">
        <v>10.045507000000001</v>
      </c>
      <c r="C5405" s="4">
        <f>LN(B5405/B5404)</f>
        <v>6.0194269481088445E-4</v>
      </c>
      <c r="D5405" s="13">
        <f t="shared" si="27"/>
        <v>1.3489316967248935E-2</v>
      </c>
      <c r="E5405" s="6">
        <f t="shared" si="28"/>
        <v>-2.1385002385035268E-2</v>
      </c>
      <c r="F5405">
        <f t="shared" si="25"/>
        <v>1.5879727234838646E-4</v>
      </c>
      <c r="G5405">
        <f t="shared" si="26"/>
        <v>1.2601478974643669E-2</v>
      </c>
      <c r="H5405" s="14">
        <f t="shared" si="29"/>
        <v>-1.9911539299288135E-2</v>
      </c>
    </row>
    <row r="5406" spans="1:8" x14ac:dyDescent="0.25">
      <c r="A5406" s="3">
        <v>40703</v>
      </c>
      <c r="B5406">
        <v>10.022830000000001</v>
      </c>
      <c r="C5406" s="4">
        <f>LN(B5406/B5405)</f>
        <v>-2.2599789560945197E-3</v>
      </c>
      <c r="D5406" s="13">
        <f t="shared" si="27"/>
        <v>1.3456011581061881E-2</v>
      </c>
      <c r="E5406" s="6">
        <f t="shared" si="28"/>
        <v>-2.1402343726601061E-2</v>
      </c>
      <c r="F5406">
        <f t="shared" si="25"/>
        <v>1.4929117610795343E-4</v>
      </c>
      <c r="G5406">
        <f t="shared" si="26"/>
        <v>1.2218476832566055E-2</v>
      </c>
      <c r="H5406" s="14">
        <f t="shared" si="29"/>
        <v>-1.9311997721792429E-2</v>
      </c>
    </row>
    <row r="5407" spans="1:8" x14ac:dyDescent="0.25">
      <c r="A5407" s="3">
        <v>40704</v>
      </c>
      <c r="B5407">
        <v>9.8538130000000006</v>
      </c>
      <c r="C5407" s="4">
        <f>LN(B5407/B5406)</f>
        <v>-1.7007004032612974E-2</v>
      </c>
      <c r="D5407" s="13">
        <f t="shared" si="27"/>
        <v>1.3479253730053951E-2</v>
      </c>
      <c r="E5407" s="6">
        <f t="shared" si="28"/>
        <v>-2.1298286648329137E-2</v>
      </c>
      <c r="F5407">
        <f t="shared" si="25"/>
        <v>1.4064015583439561E-4</v>
      </c>
      <c r="G5407">
        <f t="shared" si="26"/>
        <v>1.1859180234501693E-2</v>
      </c>
      <c r="H5407" s="14">
        <f t="shared" si="29"/>
        <v>-1.8671732816309808E-2</v>
      </c>
    </row>
    <row r="5408" spans="1:8" x14ac:dyDescent="0.25">
      <c r="A5408" s="3">
        <v>40707</v>
      </c>
      <c r="B5408">
        <v>9.8749789999999997</v>
      </c>
      <c r="C5408" s="4">
        <f>LN(B5408/B5407)</f>
        <v>2.1456973260924254E-3</v>
      </c>
      <c r="D5408" s="13">
        <f t="shared" si="27"/>
        <v>1.3460177448808746E-2</v>
      </c>
      <c r="E5408" s="6">
        <f t="shared" si="28"/>
        <v>-2.1461154639787532E-2</v>
      </c>
      <c r="F5408">
        <f t="shared" si="25"/>
        <v>1.4955603765425072E-4</v>
      </c>
      <c r="G5408">
        <f t="shared" si="26"/>
        <v>1.2229310596033233E-2</v>
      </c>
      <c r="H5408" s="14">
        <f t="shared" si="29"/>
        <v>-1.9405181142310466E-2</v>
      </c>
    </row>
    <row r="5409" spans="1:8" x14ac:dyDescent="0.25">
      <c r="A5409" s="3">
        <v>40708</v>
      </c>
      <c r="B5409">
        <v>10.051557000000001</v>
      </c>
      <c r="C5409" s="4">
        <f>LN(B5409/B5408)</f>
        <v>1.7723363675877048E-2</v>
      </c>
      <c r="D5409" s="13">
        <f t="shared" si="27"/>
        <v>1.3493521147519564E-2</v>
      </c>
      <c r="E5409" s="6">
        <f t="shared" si="28"/>
        <v>-2.1377864769359E-2</v>
      </c>
      <c r="F5409">
        <f t="shared" si="25"/>
        <v>1.4085891641590768E-4</v>
      </c>
      <c r="G5409">
        <f t="shared" si="26"/>
        <v>1.1868399909672225E-2</v>
      </c>
      <c r="H5409" s="14">
        <f t="shared" si="29"/>
        <v>-1.8759623710810403E-2</v>
      </c>
    </row>
    <row r="5410" spans="1:8" x14ac:dyDescent="0.25">
      <c r="A5410" s="3">
        <v>40709</v>
      </c>
      <c r="B5410">
        <v>9.8795140000000004</v>
      </c>
      <c r="C5410" s="4">
        <f>LN(B5410/B5409)</f>
        <v>-1.7264227612028924E-2</v>
      </c>
      <c r="D5410" s="13">
        <f t="shared" si="27"/>
        <v>1.3529621366931154E-2</v>
      </c>
      <c r="E5410" s="6">
        <f t="shared" si="28"/>
        <v>-2.1330589584494422E-2</v>
      </c>
      <c r="F5410">
        <f t="shared" si="25"/>
        <v>1.512544386301971E-4</v>
      </c>
      <c r="G5410">
        <f t="shared" si="26"/>
        <v>1.2298554330903983E-2</v>
      </c>
      <c r="H5410" s="14">
        <f t="shared" si="29"/>
        <v>-1.9365044082097629E-2</v>
      </c>
    </row>
    <row r="5411" spans="1:8" x14ac:dyDescent="0.25">
      <c r="A5411" s="3">
        <v>40710</v>
      </c>
      <c r="B5411">
        <v>9.8314369999999993</v>
      </c>
      <c r="C5411" s="4">
        <f>LN(B5411/B5410)</f>
        <v>-4.8782116439187347E-3</v>
      </c>
      <c r="D5411" s="13">
        <f t="shared" si="27"/>
        <v>1.3530457622665259E-2</v>
      </c>
      <c r="E5411" s="6">
        <f t="shared" si="28"/>
        <v>-2.1425386179986159E-2</v>
      </c>
      <c r="F5411">
        <f t="shared" si="25"/>
        <v>1.6006238561478179E-4</v>
      </c>
      <c r="G5411">
        <f t="shared" si="26"/>
        <v>1.2651576408289277E-2</v>
      </c>
      <c r="H5411" s="14">
        <f t="shared" si="29"/>
        <v>-1.9981130745137611E-2</v>
      </c>
    </row>
    <row r="5412" spans="1:8" x14ac:dyDescent="0.25">
      <c r="A5412" s="3">
        <v>40711</v>
      </c>
      <c r="B5412">
        <v>9.6832860000000007</v>
      </c>
      <c r="C5412" s="4">
        <f>LN(B5412/B5411)</f>
        <v>-1.5183802128635876E-2</v>
      </c>
      <c r="D5412" s="13">
        <f t="shared" si="27"/>
        <v>1.3231132378717621E-2</v>
      </c>
      <c r="E5412" s="6">
        <f t="shared" si="28"/>
        <v>-2.1471085276608168E-2</v>
      </c>
      <c r="F5412">
        <f t="shared" si="25"/>
        <v>1.5188645940846673E-4</v>
      </c>
      <c r="G5412">
        <f t="shared" si="26"/>
        <v>1.2324222466690007E-2</v>
      </c>
      <c r="H5412" s="14">
        <f t="shared" si="29"/>
        <v>-1.9487005005345899E-2</v>
      </c>
    </row>
    <row r="5413" spans="1:8" x14ac:dyDescent="0.25">
      <c r="A5413" s="3">
        <v>40714</v>
      </c>
      <c r="B5413">
        <v>9.5339179999999999</v>
      </c>
      <c r="C5413" s="4">
        <f>LN(B5413/B5412)</f>
        <v>-1.5545550545439581E-2</v>
      </c>
      <c r="D5413" s="13">
        <f t="shared" si="27"/>
        <v>1.3216090752424687E-2</v>
      </c>
      <c r="E5413" s="6">
        <f t="shared" si="28"/>
        <v>-2.0851879684696036E-2</v>
      </c>
      <c r="F5413">
        <f t="shared" si="25"/>
        <v>1.5660614266885278E-4</v>
      </c>
      <c r="G5413">
        <f t="shared" si="26"/>
        <v>1.2514237598385798E-2</v>
      </c>
      <c r="H5413" s="14">
        <f t="shared" si="29"/>
        <v>-1.9672692705124659E-2</v>
      </c>
    </row>
    <row r="5414" spans="1:8" x14ac:dyDescent="0.25">
      <c r="A5414" s="3">
        <v>40715</v>
      </c>
      <c r="B5414">
        <v>9.8356700000000004</v>
      </c>
      <c r="C5414" s="4">
        <f>LN(B5414/B5413)</f>
        <v>3.1159817618956809E-2</v>
      </c>
      <c r="D5414" s="13">
        <f t="shared" si="27"/>
        <v>1.3329016611465461E-2</v>
      </c>
      <c r="E5414" s="6">
        <f t="shared" si="28"/>
        <v>-2.0815982265622542E-2</v>
      </c>
      <c r="F5414">
        <f t="shared" si="25"/>
        <v>1.6170962261437063E-4</v>
      </c>
      <c r="G5414">
        <f t="shared" si="26"/>
        <v>1.2716509844071628E-2</v>
      </c>
      <c r="H5414" s="14">
        <f t="shared" si="29"/>
        <v>-1.9994244796562304E-2</v>
      </c>
    </row>
    <row r="5415" spans="1:8" x14ac:dyDescent="0.25">
      <c r="A5415" s="3">
        <v>40716</v>
      </c>
      <c r="B5415">
        <v>9.7543389999999999</v>
      </c>
      <c r="C5415" s="4">
        <f>LN(B5415/B5414)</f>
        <v>-8.3033619112168194E-3</v>
      </c>
      <c r="D5415" s="13">
        <f t="shared" si="27"/>
        <v>1.3334353219096526E-2</v>
      </c>
      <c r="E5415" s="6">
        <f t="shared" si="28"/>
        <v>-2.0824750245324111E-2</v>
      </c>
      <c r="F5415">
        <f t="shared" si="25"/>
        <v>2.1026309930030751E-4</v>
      </c>
      <c r="G5415">
        <f t="shared" si="26"/>
        <v>1.4500451692975206E-2</v>
      </c>
      <c r="H5415" s="14">
        <f t="shared" si="29"/>
        <v>-2.2751589487883611E-2</v>
      </c>
    </row>
    <row r="5416" spans="1:8" x14ac:dyDescent="0.25">
      <c r="A5416" s="3">
        <v>40717</v>
      </c>
      <c r="B5416">
        <v>10.014972</v>
      </c>
      <c r="C5416" s="4">
        <f>LN(B5416/B5415)</f>
        <v>2.6368961651342976E-2</v>
      </c>
      <c r="D5416" s="13">
        <f t="shared" si="27"/>
        <v>1.3426566617340079E-2</v>
      </c>
      <c r="E5416" s="6">
        <f t="shared" si="28"/>
        <v>-2.0842042975808807E-2</v>
      </c>
      <c r="F5416">
        <f t="shared" si="25"/>
        <v>2.0178406248400784E-4</v>
      </c>
      <c r="G5416">
        <f t="shared" si="26"/>
        <v>1.4205071716961089E-2</v>
      </c>
      <c r="H5416" s="14">
        <f t="shared" si="29"/>
        <v>-2.2274247455075068E-2</v>
      </c>
    </row>
    <row r="5417" spans="1:8" x14ac:dyDescent="0.25">
      <c r="A5417" s="3">
        <v>40718</v>
      </c>
      <c r="B5417">
        <v>9.8674210000000002</v>
      </c>
      <c r="C5417" s="4">
        <f>LN(B5417/B5416)</f>
        <v>-1.4842650865334003E-2</v>
      </c>
      <c r="D5417" s="13">
        <f t="shared" si="27"/>
        <v>1.3238055304160562E-2</v>
      </c>
      <c r="E5417" s="6">
        <f t="shared" si="28"/>
        <v>-2.0913929979874152E-2</v>
      </c>
      <c r="F5417">
        <f t="shared" si="25"/>
        <v>2.3139634704916716E-4</v>
      </c>
      <c r="G5417">
        <f t="shared" si="26"/>
        <v>1.5211717426022847E-2</v>
      </c>
      <c r="H5417" s="14">
        <f t="shared" si="29"/>
        <v>-2.3850241762191353E-2</v>
      </c>
    </row>
    <row r="5418" spans="1:8" x14ac:dyDescent="0.25">
      <c r="A5418" s="3">
        <v>40721</v>
      </c>
      <c r="B5418">
        <v>10.039462</v>
      </c>
      <c r="C5418" s="4">
        <f>LN(B5418/B5417)</f>
        <v>1.728500472820119E-2</v>
      </c>
      <c r="D5418" s="13">
        <f t="shared" si="27"/>
        <v>1.3277327371487863E-2</v>
      </c>
      <c r="E5418" s="6">
        <f t="shared" si="28"/>
        <v>-2.0826020814219477E-2</v>
      </c>
      <c r="F5418">
        <f t="shared" si="25"/>
        <v>2.3073082330882913E-4</v>
      </c>
      <c r="G5418">
        <f t="shared" si="26"/>
        <v>1.5189826309370004E-2</v>
      </c>
      <c r="H5418" s="14">
        <f t="shared" si="29"/>
        <v>-2.4036398431116948E-2</v>
      </c>
    </row>
    <row r="5419" spans="1:8" x14ac:dyDescent="0.25">
      <c r="A5419" s="3">
        <v>40722</v>
      </c>
      <c r="B5419">
        <v>10.136818</v>
      </c>
      <c r="C5419" s="4">
        <f>LN(B5419/B5418)</f>
        <v>9.6506150388452529E-3</v>
      </c>
      <c r="D5419" s="13">
        <f t="shared" si="27"/>
        <v>1.328507944611748E-2</v>
      </c>
      <c r="E5419" s="6">
        <f t="shared" si="28"/>
        <v>-2.0810904150146671E-2</v>
      </c>
      <c r="F5419">
        <f t="shared" si="25"/>
        <v>2.3481325721753563E-4</v>
      </c>
      <c r="G5419">
        <f t="shared" si="26"/>
        <v>1.5323617628273542E-2</v>
      </c>
      <c r="H5419" s="14">
        <f t="shared" si="29"/>
        <v>-2.4176752100816053E-2</v>
      </c>
    </row>
    <row r="5420" spans="1:8" x14ac:dyDescent="0.25">
      <c r="A5420" s="3">
        <v>40723</v>
      </c>
      <c r="B5420">
        <v>10.099933</v>
      </c>
      <c r="C5420" s="4">
        <f>LN(B5420/B5419)</f>
        <v>-3.6453520474505736E-3</v>
      </c>
      <c r="D5420" s="13">
        <f t="shared" si="27"/>
        <v>1.3272890470057834E-2</v>
      </c>
      <c r="E5420" s="6">
        <f t="shared" si="28"/>
        <v>-2.0808390264014126E-2</v>
      </c>
      <c r="F5420">
        <f t="shared" si="25"/>
        <v>2.2631252402216266E-4</v>
      </c>
      <c r="G5420">
        <f t="shared" si="26"/>
        <v>1.5043687181743797E-2</v>
      </c>
      <c r="H5420" s="14">
        <f t="shared" si="29"/>
        <v>-2.3701042576343988E-2</v>
      </c>
    </row>
    <row r="5421" spans="1:8" x14ac:dyDescent="0.25">
      <c r="A5421" s="3">
        <v>40724</v>
      </c>
      <c r="B5421">
        <v>10.149215999999999</v>
      </c>
      <c r="C5421" s="4">
        <f>LN(B5421/B5420)</f>
        <v>4.8676709633724644E-3</v>
      </c>
      <c r="D5421" s="13">
        <f t="shared" si="27"/>
        <v>1.3195675342028342E-2</v>
      </c>
      <c r="E5421" s="6">
        <f t="shared" si="28"/>
        <v>-2.0766423650872865E-2</v>
      </c>
      <c r="F5421">
        <f t="shared" si="25"/>
        <v>2.1353108807382402E-4</v>
      </c>
      <c r="G5421">
        <f t="shared" si="26"/>
        <v>1.4612702969465437E-2</v>
      </c>
      <c r="H5421" s="14">
        <f t="shared" si="29"/>
        <v>-2.2970219099958378E-2</v>
      </c>
    </row>
    <row r="5422" spans="1:8" x14ac:dyDescent="0.25">
      <c r="A5422" s="3">
        <v>40725</v>
      </c>
      <c r="B5422">
        <v>10.378707</v>
      </c>
      <c r="C5422" s="4">
        <f>LN(B5422/B5421)</f>
        <v>2.2359842379489719E-2</v>
      </c>
      <c r="D5422" s="13">
        <f t="shared" si="27"/>
        <v>1.3263723094853125E-2</v>
      </c>
      <c r="E5422" s="6">
        <f t="shared" si="28"/>
        <v>-2.0531510767800888E-2</v>
      </c>
      <c r="F5422">
        <f t="shared" si="25"/>
        <v>2.0214087602585414E-4</v>
      </c>
      <c r="G5422">
        <f t="shared" si="26"/>
        <v>1.4217625541061846E-2</v>
      </c>
      <c r="H5422" s="14">
        <f t="shared" si="29"/>
        <v>-2.2212469259244926E-2</v>
      </c>
    </row>
    <row r="5423" spans="1:8" x14ac:dyDescent="0.25">
      <c r="A5423" s="3">
        <v>40729</v>
      </c>
      <c r="B5423">
        <v>10.56526</v>
      </c>
      <c r="C5423" s="4">
        <f>LN(B5423/B5422)</f>
        <v>1.781495682037058E-2</v>
      </c>
      <c r="D5423" s="13">
        <f t="shared" si="27"/>
        <v>1.3299407930419647E-2</v>
      </c>
      <c r="E5423" s="6">
        <f t="shared" si="28"/>
        <v>-2.0567223026991498E-2</v>
      </c>
      <c r="F5423">
        <f t="shared" si="25"/>
        <v>2.2001017653844039E-4</v>
      </c>
      <c r="G5423">
        <f t="shared" si="26"/>
        <v>1.4832740021265134E-2</v>
      </c>
      <c r="H5423" s="14">
        <f t="shared" si="29"/>
        <v>-2.3148026209148541E-2</v>
      </c>
    </row>
    <row r="5424" spans="1:8" x14ac:dyDescent="0.25">
      <c r="A5424" s="3">
        <v>40730</v>
      </c>
      <c r="B5424">
        <v>10.635707</v>
      </c>
      <c r="C5424" s="4">
        <f>LN(B5424/B5423)</f>
        <v>6.6456647258870604E-3</v>
      </c>
      <c r="D5424" s="13">
        <f t="shared" si="27"/>
        <v>1.3294925929882427E-2</v>
      </c>
      <c r="E5424" s="6">
        <f t="shared" si="28"/>
        <v>-2.0532480336338595E-2</v>
      </c>
      <c r="F5424">
        <f t="shared" si="25"/>
        <v>2.2585192713683405E-4</v>
      </c>
      <c r="G5424">
        <f t="shared" si="26"/>
        <v>1.5028370741262476E-2</v>
      </c>
      <c r="H5424" s="14">
        <f t="shared" si="29"/>
        <v>-2.3376371086617633E-2</v>
      </c>
    </row>
    <row r="5425" spans="1:8" x14ac:dyDescent="0.25">
      <c r="A5425" s="3">
        <v>40731</v>
      </c>
      <c r="B5425">
        <v>10.800191999999999</v>
      </c>
      <c r="C5425" s="4">
        <f>LN(B5425/B5424)</f>
        <v>1.5346986698964541E-2</v>
      </c>
      <c r="D5425" s="13">
        <f t="shared" si="27"/>
        <v>1.3269658500409098E-2</v>
      </c>
      <c r="E5425" s="6">
        <f t="shared" si="28"/>
        <v>-2.0472744513933331E-2</v>
      </c>
      <c r="F5425">
        <f t="shared" si="25"/>
        <v>2.1495070308755798E-4</v>
      </c>
      <c r="G5425">
        <f t="shared" si="26"/>
        <v>1.4661197191483306E-2</v>
      </c>
      <c r="H5425" s="14">
        <f t="shared" si="29"/>
        <v>-2.27200607539771E-2</v>
      </c>
    </row>
    <row r="5426" spans="1:8" x14ac:dyDescent="0.25">
      <c r="A5426" s="3">
        <v>40732</v>
      </c>
      <c r="B5426">
        <v>10.876084000000001</v>
      </c>
      <c r="C5426" s="4">
        <f>LN(B5426/B5425)</f>
        <v>7.0023384182006428E-3</v>
      </c>
      <c r="D5426" s="13">
        <f t="shared" si="27"/>
        <v>1.3186378124674969E-2</v>
      </c>
      <c r="E5426" s="6">
        <f t="shared" si="28"/>
        <v>-2.0297366250215634E-2</v>
      </c>
      <c r="F5426">
        <f t="shared" si="25"/>
        <v>2.1618546094659616E-4</v>
      </c>
      <c r="G5426">
        <f t="shared" si="26"/>
        <v>1.4703246612452509E-2</v>
      </c>
      <c r="H5426" s="14">
        <f t="shared" si="29"/>
        <v>-2.2655408855864749E-2</v>
      </c>
    </row>
    <row r="5427" spans="1:8" x14ac:dyDescent="0.25">
      <c r="A5427" s="3">
        <v>40735</v>
      </c>
      <c r="B5427">
        <v>10.703436</v>
      </c>
      <c r="C5427" s="4">
        <f>LN(B5427/B5426)</f>
        <v>-1.6001438753414178E-2</v>
      </c>
      <c r="D5427" s="13">
        <f t="shared" si="27"/>
        <v>1.3223586414087234E-2</v>
      </c>
      <c r="E5427" s="6">
        <f t="shared" si="28"/>
        <v>-2.0235352118006165E-2</v>
      </c>
      <c r="F5427">
        <f t="shared" si="25"/>
        <v>2.0615629788918092E-4</v>
      </c>
      <c r="G5427">
        <f t="shared" si="26"/>
        <v>1.4358143956973719E-2</v>
      </c>
      <c r="H5427" s="14">
        <f t="shared" si="29"/>
        <v>-2.2162735397200574E-2</v>
      </c>
    </row>
    <row r="5428" spans="1:8" x14ac:dyDescent="0.25">
      <c r="A5428" s="3">
        <v>40736</v>
      </c>
      <c r="B5428">
        <v>10.695876999999999</v>
      </c>
      <c r="C5428" s="4">
        <f>LN(B5428/B5427)</f>
        <v>-7.0647130722308819E-4</v>
      </c>
      <c r="D5428" s="13">
        <f t="shared" si="27"/>
        <v>1.3177863936689127E-2</v>
      </c>
      <c r="E5428" s="6">
        <f t="shared" si="28"/>
        <v>-2.0399769298456296E-2</v>
      </c>
      <c r="F5428">
        <f t="shared" si="25"/>
        <v>2.0914968254658598E-4</v>
      </c>
      <c r="G5428">
        <f t="shared" si="26"/>
        <v>1.4462008247355759E-2</v>
      </c>
      <c r="H5428" s="14">
        <f t="shared" si="29"/>
        <v>-2.243679194260392E-2</v>
      </c>
    </row>
    <row r="5429" spans="1:8" x14ac:dyDescent="0.25">
      <c r="A5429" s="3">
        <v>40737</v>
      </c>
      <c r="B5429">
        <v>10.824984000000001</v>
      </c>
      <c r="C5429" s="4">
        <f>LN(B5429/B5428)</f>
        <v>1.1998455719922736E-2</v>
      </c>
      <c r="D5429" s="13">
        <f t="shared" si="27"/>
        <v>1.3194825622451207E-2</v>
      </c>
      <c r="E5429" s="6">
        <f t="shared" si="28"/>
        <v>-2.0403474674289233E-2</v>
      </c>
      <c r="F5429">
        <f t="shared" ref="F5429:F5492" si="30">0.94*F5428+(1-0.94)*C5428^2</f>
        <v>1.9663064769626657E-4</v>
      </c>
      <c r="G5429">
        <f t="shared" ref="G5429:G5492" si="31">SQRT(F5429)</f>
        <v>1.4022505043545771E-2</v>
      </c>
      <c r="H5429" s="14">
        <f t="shared" si="29"/>
        <v>-2.1792785662374688E-2</v>
      </c>
    </row>
    <row r="5430" spans="1:8" x14ac:dyDescent="0.25">
      <c r="A5430" s="3">
        <v>40738</v>
      </c>
      <c r="B5430">
        <v>10.817425</v>
      </c>
      <c r="C5430" s="4">
        <f>LN(B5430/B5429)</f>
        <v>-6.9853594462339081E-4</v>
      </c>
      <c r="D5430" s="13">
        <f t="shared" ref="D5430:D5493" si="32">_xlfn.STDEV.P(C5186:C5430)</f>
        <v>1.3193154032789487E-2</v>
      </c>
      <c r="E5430" s="6">
        <f t="shared" ref="E5430:E5493" si="33">AVERAGE(C5185:C5429)-D5429*_xlfn.NORM.S.INV(0.95)</f>
        <v>-2.0396871053956784E-2</v>
      </c>
      <c r="F5430">
        <f t="shared" si="30"/>
        <v>1.9347058521426735E-4</v>
      </c>
      <c r="G5430">
        <f t="shared" si="31"/>
        <v>1.3909370410419997E-2</v>
      </c>
      <c r="H5430" s="14">
        <f t="shared" ref="H5430:H5493" si="34">AVERAGE(C5185:C5429)-G5430*_xlfn.NORM.S.INV(0.95)</f>
        <v>-2.1572192640066518E-2</v>
      </c>
    </row>
    <row r="5431" spans="1:8" x14ac:dyDescent="0.25">
      <c r="A5431" s="3">
        <v>40739</v>
      </c>
      <c r="B5431">
        <v>11.033607999999999</v>
      </c>
      <c r="C5431" s="4">
        <f>LN(B5431/B5430)</f>
        <v>1.9787627782077495E-2</v>
      </c>
      <c r="D5431" s="13">
        <f t="shared" si="32"/>
        <v>1.3201081315090494E-2</v>
      </c>
      <c r="E5431" s="6">
        <f t="shared" si="33"/>
        <v>-2.0386596354188821E-2</v>
      </c>
      <c r="F5431">
        <f t="shared" si="30"/>
        <v>1.8189162724936716E-4</v>
      </c>
      <c r="G5431">
        <f t="shared" si="31"/>
        <v>1.3486720403766335E-2</v>
      </c>
      <c r="H5431" s="14">
        <f t="shared" si="34"/>
        <v>-2.0869470064241072E-2</v>
      </c>
    </row>
    <row r="5432" spans="1:8" x14ac:dyDescent="0.25">
      <c r="A5432" s="3">
        <v>40742</v>
      </c>
      <c r="B5432">
        <v>11.302104</v>
      </c>
      <c r="C5432" s="4">
        <f>LN(B5432/B5431)</f>
        <v>2.4043015411611145E-2</v>
      </c>
      <c r="D5432" s="13">
        <f t="shared" si="32"/>
        <v>1.3253030062656277E-2</v>
      </c>
      <c r="E5432" s="6">
        <f t="shared" si="33"/>
        <v>-2.0393741110087831E-2</v>
      </c>
      <c r="F5432">
        <f t="shared" si="30"/>
        <v>1.9447114240892787E-4</v>
      </c>
      <c r="G5432">
        <f t="shared" si="31"/>
        <v>1.3945291047838617E-2</v>
      </c>
      <c r="H5432" s="14">
        <f t="shared" si="34"/>
        <v>-2.161785718821117E-2</v>
      </c>
    </row>
    <row r="5433" spans="1:8" x14ac:dyDescent="0.25">
      <c r="A5433" s="3">
        <v>40743</v>
      </c>
      <c r="B5433">
        <v>11.394323</v>
      </c>
      <c r="C5433" s="4">
        <f>LN(B5433/B5432)</f>
        <v>8.126345833385968E-3</v>
      </c>
      <c r="D5433" s="13">
        <f t="shared" si="32"/>
        <v>1.3235757042660438E-2</v>
      </c>
      <c r="E5433" s="6">
        <f t="shared" si="33"/>
        <v>-2.0332545156504137E-2</v>
      </c>
      <c r="F5433">
        <f t="shared" si="30"/>
        <v>2.1748686926937049E-4</v>
      </c>
      <c r="G5433">
        <f t="shared" si="31"/>
        <v>1.4747436023572725E-2</v>
      </c>
      <c r="H5433" s="14">
        <f t="shared" si="34"/>
        <v>-2.2790624221455454E-2</v>
      </c>
    </row>
    <row r="5434" spans="1:8" x14ac:dyDescent="0.25">
      <c r="A5434" s="3">
        <v>40744</v>
      </c>
      <c r="B5434">
        <v>11.698191</v>
      </c>
      <c r="C5434" s="4">
        <f>LN(B5434/B5433)</f>
        <v>2.63189655550377E-2</v>
      </c>
      <c r="D5434" s="13">
        <f t="shared" si="32"/>
        <v>1.3325856900567298E-2</v>
      </c>
      <c r="E5434" s="6">
        <f t="shared" si="33"/>
        <v>-2.0226142571597827E-2</v>
      </c>
      <c r="F5434">
        <f t="shared" si="30"/>
        <v>2.0839990690943561E-4</v>
      </c>
      <c r="G5434">
        <f t="shared" si="31"/>
        <v>1.4436062721858602E-2</v>
      </c>
      <c r="H5434" s="14">
        <f t="shared" si="34"/>
        <v>-2.2200469721477375E-2</v>
      </c>
    </row>
    <row r="5435" spans="1:8" x14ac:dyDescent="0.25">
      <c r="A5435" s="3">
        <v>40745</v>
      </c>
      <c r="B5435">
        <v>11.709987</v>
      </c>
      <c r="C5435" s="4">
        <f>LN(B5435/B5434)</f>
        <v>1.0078529818511404E-3</v>
      </c>
      <c r="D5435" s="13">
        <f t="shared" si="32"/>
        <v>1.3286199030664209E-2</v>
      </c>
      <c r="E5435" s="6">
        <f t="shared" si="33"/>
        <v>-2.0253295742900756E-2</v>
      </c>
      <c r="F5435">
        <f t="shared" si="30"/>
        <v>2.3745718936810513E-4</v>
      </c>
      <c r="G5435">
        <f t="shared" si="31"/>
        <v>1.540964598451584E-2</v>
      </c>
      <c r="H5435" s="14">
        <f t="shared" si="34"/>
        <v>-2.3680823775435397E-2</v>
      </c>
    </row>
    <row r="5436" spans="1:8" x14ac:dyDescent="0.25">
      <c r="A5436" s="3">
        <v>40746</v>
      </c>
      <c r="B5436">
        <v>11.891702</v>
      </c>
      <c r="C5436" s="4">
        <f>LN(B5436/B5435)</f>
        <v>1.5398778512016301E-2</v>
      </c>
      <c r="D5436" s="13">
        <f t="shared" si="32"/>
        <v>1.331502594916479E-2</v>
      </c>
      <c r="E5436" s="6">
        <f t="shared" si="33"/>
        <v>-2.0256292721318375E-2</v>
      </c>
      <c r="F5436">
        <f t="shared" si="30"/>
        <v>2.2327070406400037E-4</v>
      </c>
      <c r="G5436">
        <f t="shared" si="31"/>
        <v>1.4942245616506254E-2</v>
      </c>
      <c r="H5436" s="14">
        <f t="shared" si="34"/>
        <v>-2.2980246954441265E-2</v>
      </c>
    </row>
    <row r="5437" spans="1:8" x14ac:dyDescent="0.25">
      <c r="A5437" s="3">
        <v>40749</v>
      </c>
      <c r="B5437">
        <v>12.048924</v>
      </c>
      <c r="C5437" s="4">
        <f>LN(B5437/B5436)</f>
        <v>1.3134515385082595E-2</v>
      </c>
      <c r="D5437" s="13">
        <f t="shared" si="32"/>
        <v>1.3334302602800319E-2</v>
      </c>
      <c r="E5437" s="6">
        <f t="shared" si="33"/>
        <v>-2.0242102492567242E-2</v>
      </c>
      <c r="F5437">
        <f t="shared" si="30"/>
        <v>2.2410180459988847E-4</v>
      </c>
      <c r="G5437">
        <f t="shared" si="31"/>
        <v>1.4970030213726639E-2</v>
      </c>
      <c r="H5437" s="14">
        <f t="shared" si="34"/>
        <v>-2.2964342259751955E-2</v>
      </c>
    </row>
    <row r="5438" spans="1:8" x14ac:dyDescent="0.25">
      <c r="A5438" s="3">
        <v>40750</v>
      </c>
      <c r="B5438">
        <v>12.197381</v>
      </c>
      <c r="C5438" s="4">
        <f>LN(B5438/B5437)</f>
        <v>1.2245895218848923E-2</v>
      </c>
      <c r="D5438" s="13">
        <f t="shared" si="32"/>
        <v>1.3344530524082692E-2</v>
      </c>
      <c r="E5438" s="6">
        <f t="shared" si="33"/>
        <v>-2.0236530145963723E-2</v>
      </c>
      <c r="F5438">
        <f t="shared" si="30"/>
        <v>2.2100662598795344E-4</v>
      </c>
      <c r="G5438">
        <f t="shared" si="31"/>
        <v>1.4866291601739603E-2</v>
      </c>
      <c r="H5438" s="14">
        <f t="shared" si="34"/>
        <v>-2.275642780731876E-2</v>
      </c>
    </row>
    <row r="5439" spans="1:8" x14ac:dyDescent="0.25">
      <c r="A5439" s="3">
        <v>40751</v>
      </c>
      <c r="B5439">
        <v>11.870231</v>
      </c>
      <c r="C5439" s="4">
        <f>LN(B5439/B5438)</f>
        <v>-2.7187587304875093E-2</v>
      </c>
      <c r="D5439" s="13">
        <f t="shared" si="32"/>
        <v>1.3462308798844105E-2</v>
      </c>
      <c r="E5439" s="6">
        <f t="shared" si="33"/>
        <v>-2.0183454666064644E-2</v>
      </c>
      <c r="F5439">
        <f t="shared" si="30"/>
        <v>2.1674394541133785E-4</v>
      </c>
      <c r="G5439">
        <f t="shared" si="31"/>
        <v>1.4722226238288075E-2</v>
      </c>
      <c r="H5439" s="14">
        <f t="shared" si="34"/>
        <v>-2.2449562458410868E-2</v>
      </c>
    </row>
    <row r="5440" spans="1:8" x14ac:dyDescent="0.25">
      <c r="A5440" s="3">
        <v>40752</v>
      </c>
      <c r="B5440">
        <v>11.84695</v>
      </c>
      <c r="C5440" s="4">
        <f>LN(B5440/B5439)</f>
        <v>-1.9632187718703633E-3</v>
      </c>
      <c r="D5440" s="13">
        <f t="shared" si="32"/>
        <v>1.3460957214216604E-2</v>
      </c>
      <c r="E5440" s="6">
        <f t="shared" si="33"/>
        <v>-2.046296561571774E-2</v>
      </c>
      <c r="F5440">
        <f t="shared" si="30"/>
        <v>2.4808920289426991E-4</v>
      </c>
      <c r="G5440">
        <f t="shared" si="31"/>
        <v>1.5750847688117294E-2</v>
      </c>
      <c r="H5440" s="14">
        <f t="shared" si="34"/>
        <v>-2.4227277108158238E-2</v>
      </c>
    </row>
    <row r="5441" spans="1:8" x14ac:dyDescent="0.25">
      <c r="A5441" s="3">
        <v>40753</v>
      </c>
      <c r="B5441">
        <v>11.806433</v>
      </c>
      <c r="C5441" s="4">
        <f>LN(B5441/B5440)</f>
        <v>-3.4258980737126199E-3</v>
      </c>
      <c r="D5441" s="13">
        <f t="shared" si="32"/>
        <v>1.3447714676702471E-2</v>
      </c>
      <c r="E5441" s="6">
        <f t="shared" si="33"/>
        <v>-2.0494720215536718E-2</v>
      </c>
      <c r="F5441">
        <f t="shared" si="30"/>
        <v>2.3343510439738716E-4</v>
      </c>
      <c r="G5441">
        <f t="shared" si="31"/>
        <v>1.5278583193391563E-2</v>
      </c>
      <c r="H5441" s="14">
        <f t="shared" si="34"/>
        <v>-2.348444889982387E-2</v>
      </c>
    </row>
    <row r="5442" spans="1:8" x14ac:dyDescent="0.25">
      <c r="A5442" s="3">
        <v>40756</v>
      </c>
      <c r="B5442">
        <v>11.996012</v>
      </c>
      <c r="C5442" s="4">
        <f>LN(B5442/B5441)</f>
        <v>1.5929708807461713E-2</v>
      </c>
      <c r="D5442" s="13">
        <f t="shared" si="32"/>
        <v>1.3258039697967702E-2</v>
      </c>
      <c r="E5442" s="6">
        <f t="shared" si="33"/>
        <v>-2.0450271642638275E-2</v>
      </c>
      <c r="F5442">
        <f t="shared" si="30"/>
        <v>2.2013320479023199E-4</v>
      </c>
      <c r="G5442">
        <f t="shared" si="31"/>
        <v>1.4836886627262203E-2</v>
      </c>
      <c r="H5442" s="14">
        <f t="shared" si="34"/>
        <v>-2.2735256163975696E-2</v>
      </c>
    </row>
    <row r="5443" spans="1:8" x14ac:dyDescent="0.25">
      <c r="A5443" s="3">
        <v>40757</v>
      </c>
      <c r="B5443">
        <v>11.758965</v>
      </c>
      <c r="C5443" s="4">
        <f>LN(B5443/B5442)</f>
        <v>-1.9958332826432876E-2</v>
      </c>
      <c r="D5443" s="13">
        <f t="shared" si="32"/>
        <v>1.3327738275206518E-2</v>
      </c>
      <c r="E5443" s="6">
        <f t="shared" si="33"/>
        <v>-1.9925551821179006E-2</v>
      </c>
      <c r="F5443">
        <f t="shared" si="30"/>
        <v>2.2215054986424946E-4</v>
      </c>
      <c r="G5443">
        <f t="shared" si="31"/>
        <v>1.4904715692164325E-2</v>
      </c>
      <c r="H5443" s="14">
        <f t="shared" si="34"/>
        <v>-2.2634092802647242E-2</v>
      </c>
    </row>
    <row r="5444" spans="1:8" x14ac:dyDescent="0.25">
      <c r="A5444" s="3">
        <v>40758</v>
      </c>
      <c r="B5444">
        <v>11.869626999999999</v>
      </c>
      <c r="C5444" s="4">
        <f>LN(B5444/B5443)</f>
        <v>9.3668559771945756E-3</v>
      </c>
      <c r="D5444" s="13">
        <f t="shared" si="32"/>
        <v>1.3312318749041893E-2</v>
      </c>
      <c r="E5444" s="6">
        <f t="shared" si="33"/>
        <v>-2.0147678339844086E-2</v>
      </c>
      <c r="F5444">
        <f t="shared" si="30"/>
        <v>2.3272161982503458E-4</v>
      </c>
      <c r="G5444">
        <f t="shared" si="31"/>
        <v>1.5255216151370474E-2</v>
      </c>
      <c r="H5444" s="14">
        <f t="shared" si="34"/>
        <v>-2.3318097315321088E-2</v>
      </c>
    </row>
    <row r="5445" spans="1:8" x14ac:dyDescent="0.25">
      <c r="A5445" s="3">
        <v>40759</v>
      </c>
      <c r="B5445">
        <v>11.410043999999999</v>
      </c>
      <c r="C5445" s="4">
        <f>LN(B5445/B5444)</f>
        <v>-3.9488764237486748E-2</v>
      </c>
      <c r="D5445" s="13">
        <f t="shared" si="32"/>
        <v>1.3562156798949506E-2</v>
      </c>
      <c r="E5445" s="6">
        <f t="shared" si="33"/>
        <v>-2.0040243212635388E-2</v>
      </c>
      <c r="F5445">
        <f t="shared" si="30"/>
        <v>2.2402260208938284E-4</v>
      </c>
      <c r="G5445">
        <f t="shared" si="31"/>
        <v>1.4967384610859134E-2</v>
      </c>
      <c r="H5445" s="14">
        <f t="shared" si="34"/>
        <v>-2.2762584298289042E-2</v>
      </c>
    </row>
    <row r="5446" spans="1:8" x14ac:dyDescent="0.25">
      <c r="A5446" s="3">
        <v>40760</v>
      </c>
      <c r="B5446">
        <v>11.296659</v>
      </c>
      <c r="C5446" s="4">
        <f>LN(B5446/B5445)</f>
        <v>-9.9870018486350517E-3</v>
      </c>
      <c r="D5446" s="13">
        <f t="shared" si="32"/>
        <v>1.3545621224159371E-2</v>
      </c>
      <c r="E5446" s="6">
        <f t="shared" si="33"/>
        <v>-2.0588375147262583E-2</v>
      </c>
      <c r="F5446">
        <f t="shared" si="30"/>
        <v>3.0414299602424868E-4</v>
      </c>
      <c r="G5446">
        <f t="shared" si="31"/>
        <v>1.743969598428392E-2</v>
      </c>
      <c r="H5446" s="14">
        <f t="shared" si="34"/>
        <v>-2.6966359539906348E-2</v>
      </c>
    </row>
    <row r="5447" spans="1:8" x14ac:dyDescent="0.25">
      <c r="A5447" s="3">
        <v>40763</v>
      </c>
      <c r="B5447">
        <v>10.679546999999999</v>
      </c>
      <c r="C5447" s="4">
        <f>LN(B5447/B5446)</f>
        <v>-5.6176601382207647E-2</v>
      </c>
      <c r="D5447" s="13">
        <f t="shared" si="32"/>
        <v>1.4036407904804782E-2</v>
      </c>
      <c r="E5447" s="6">
        <f t="shared" si="33"/>
        <v>-2.0672690348965191E-2</v>
      </c>
      <c r="F5447">
        <f t="shared" si="30"/>
        <v>2.9187882861827211E-4</v>
      </c>
      <c r="G5447">
        <f t="shared" si="31"/>
        <v>1.7084461613357096E-2</v>
      </c>
      <c r="H5447" s="14">
        <f t="shared" si="34"/>
        <v>-2.6493564798339427E-2</v>
      </c>
    </row>
    <row r="5448" spans="1:8" x14ac:dyDescent="0.25">
      <c r="A5448" s="3">
        <v>40764</v>
      </c>
      <c r="B5448">
        <v>11.308450000000001</v>
      </c>
      <c r="C5448" s="4">
        <f>LN(B5448/B5447)</f>
        <v>5.7219816972926052E-2</v>
      </c>
      <c r="D5448" s="13">
        <f t="shared" si="32"/>
        <v>1.4452325538655735E-2</v>
      </c>
      <c r="E5448" s="6">
        <f t="shared" si="33"/>
        <v>-2.1727033633219376E-2</v>
      </c>
      <c r="F5448">
        <f t="shared" si="30"/>
        <v>4.6371473147250317E-4</v>
      </c>
      <c r="G5448">
        <f t="shared" si="31"/>
        <v>2.1534036581015256E-2</v>
      </c>
      <c r="H5448" s="14">
        <f t="shared" si="34"/>
        <v>-3.4059535354819537E-2</v>
      </c>
    </row>
    <row r="5449" spans="1:8" x14ac:dyDescent="0.25">
      <c r="A5449" s="3">
        <v>40765</v>
      </c>
      <c r="B5449">
        <v>10.996416</v>
      </c>
      <c r="C5449" s="4">
        <f>LN(B5449/B5448)</f>
        <v>-2.7980832348788749E-2</v>
      </c>
      <c r="D5449" s="13">
        <f t="shared" si="32"/>
        <v>1.4574378000602489E-2</v>
      </c>
      <c r="E5449" s="6">
        <f t="shared" si="33"/>
        <v>-2.2125831133512994E-2</v>
      </c>
      <c r="F5449">
        <f t="shared" si="30"/>
        <v>6.3233829484906257E-4</v>
      </c>
      <c r="G5449">
        <f t="shared" si="31"/>
        <v>2.5146337603099634E-2</v>
      </c>
      <c r="H5449" s="14">
        <f t="shared" si="34"/>
        <v>-3.9715915664376343E-2</v>
      </c>
    </row>
    <row r="5450" spans="1:8" x14ac:dyDescent="0.25">
      <c r="A5450" s="3">
        <v>40766</v>
      </c>
      <c r="B5450">
        <v>11.29908</v>
      </c>
      <c r="C5450" s="4">
        <f>LN(B5450/B5449)</f>
        <v>2.7151904948358251E-2</v>
      </c>
      <c r="D5450" s="13">
        <f t="shared" si="32"/>
        <v>1.4624487672022353E-2</v>
      </c>
      <c r="E5450" s="6">
        <f t="shared" si="33"/>
        <v>-2.2436875761314173E-2</v>
      </c>
      <c r="F5450">
        <f t="shared" si="30"/>
        <v>6.4137361589398012E-4</v>
      </c>
      <c r="G5450">
        <f t="shared" si="31"/>
        <v>2.5325355197785088E-2</v>
      </c>
      <c r="H5450" s="14">
        <f t="shared" si="34"/>
        <v>-4.0120659597372536E-2</v>
      </c>
    </row>
    <row r="5451" spans="1:8" x14ac:dyDescent="0.25">
      <c r="A5451" s="3">
        <v>40767</v>
      </c>
      <c r="B5451">
        <v>11.398555</v>
      </c>
      <c r="C5451" s="4">
        <f>LN(B5451/B5450)</f>
        <v>8.7652865058341044E-3</v>
      </c>
      <c r="D5451" s="13">
        <f t="shared" si="32"/>
        <v>1.4537084250622291E-2</v>
      </c>
      <c r="E5451" s="6">
        <f t="shared" si="33"/>
        <v>-2.2345201507699579E-2</v>
      </c>
      <c r="F5451">
        <f t="shared" si="30"/>
        <v>6.4712475547982215E-4</v>
      </c>
      <c r="G5451">
        <f t="shared" si="31"/>
        <v>2.5438646887753723E-2</v>
      </c>
      <c r="H5451" s="14">
        <f t="shared" si="34"/>
        <v>-4.0132910516126011E-2</v>
      </c>
    </row>
    <row r="5452" spans="1:8" x14ac:dyDescent="0.25">
      <c r="A5452" s="3">
        <v>40770</v>
      </c>
      <c r="B5452">
        <v>11.592668</v>
      </c>
      <c r="C5452" s="4">
        <f>LN(B5452/B5451)</f>
        <v>1.6886236326531474E-2</v>
      </c>
      <c r="D5452" s="13">
        <f t="shared" si="32"/>
        <v>1.4553591941689387E-2</v>
      </c>
      <c r="E5452" s="6">
        <f t="shared" si="33"/>
        <v>-2.2067002769392489E-2</v>
      </c>
      <c r="F5452">
        <f t="shared" si="30"/>
        <v>6.1290708500279418E-4</v>
      </c>
      <c r="G5452">
        <f t="shared" si="31"/>
        <v>2.4756960334475518E-2</v>
      </c>
      <c r="H5452" s="14">
        <f t="shared" si="34"/>
        <v>-3.8877203012913072E-2</v>
      </c>
    </row>
    <row r="5453" spans="1:8" x14ac:dyDescent="0.25">
      <c r="A5453" s="3">
        <v>40771</v>
      </c>
      <c r="B5453">
        <v>11.504076</v>
      </c>
      <c r="C5453" s="4">
        <f>LN(B5453/B5452)</f>
        <v>-7.6714219523569445E-3</v>
      </c>
      <c r="D5453" s="13">
        <f t="shared" si="32"/>
        <v>1.4543831765890164E-2</v>
      </c>
      <c r="E5453" s="6">
        <f t="shared" si="33"/>
        <v>-2.2075279019204939E-2</v>
      </c>
      <c r="F5453">
        <f t="shared" si="30"/>
        <v>5.9324135853915474E-4</v>
      </c>
      <c r="G5453">
        <f t="shared" si="31"/>
        <v>2.4356546523248215E-2</v>
      </c>
      <c r="H5453" s="14">
        <f t="shared" si="34"/>
        <v>-3.8199704417522518E-2</v>
      </c>
    </row>
    <row r="5454" spans="1:8" x14ac:dyDescent="0.25">
      <c r="A5454" s="3">
        <v>40772</v>
      </c>
      <c r="B5454">
        <v>11.502869</v>
      </c>
      <c r="C5454" s="4">
        <f>LN(B5454/B5453)</f>
        <v>-1.0492483909590027E-4</v>
      </c>
      <c r="D5454" s="13">
        <f t="shared" si="32"/>
        <v>1.4542458311300173E-2</v>
      </c>
      <c r="E5454" s="6">
        <f t="shared" si="33"/>
        <v>-2.2046440582038172E-2</v>
      </c>
      <c r="F5454">
        <f t="shared" si="30"/>
        <v>5.6117791991307166E-4</v>
      </c>
      <c r="G5454">
        <f t="shared" si="31"/>
        <v>2.3689194159216807E-2</v>
      </c>
      <c r="H5454" s="14">
        <f t="shared" si="34"/>
        <v>-3.7089223084487088E-2</v>
      </c>
    </row>
    <row r="5455" spans="1:8" x14ac:dyDescent="0.25">
      <c r="A5455" s="3">
        <v>40773</v>
      </c>
      <c r="B5455">
        <v>11.067778000000001</v>
      </c>
      <c r="C5455" s="4">
        <f>LN(B5455/B5454)</f>
        <v>-3.8558478616387323E-2</v>
      </c>
      <c r="D5455" s="13">
        <f t="shared" si="32"/>
        <v>1.476841571263504E-2</v>
      </c>
      <c r="E5455" s="6">
        <f t="shared" si="33"/>
        <v>-2.2067308566498151E-2</v>
      </c>
      <c r="F5455">
        <f t="shared" si="30"/>
        <v>5.2750790527159887E-4</v>
      </c>
      <c r="G5455">
        <f t="shared" si="31"/>
        <v>2.2967540252965681E-2</v>
      </c>
      <c r="H5455" s="14">
        <f t="shared" si="34"/>
        <v>-3.5925335155610007E-2</v>
      </c>
    </row>
    <row r="5456" spans="1:8" x14ac:dyDescent="0.25">
      <c r="A5456" s="3">
        <v>40774</v>
      </c>
      <c r="B5456">
        <v>10.764815</v>
      </c>
      <c r="C5456" s="4">
        <f>LN(B5456/B5455)</f>
        <v>-2.7755058553308537E-2</v>
      </c>
      <c r="D5456" s="13">
        <f t="shared" si="32"/>
        <v>1.4887072083726947E-2</v>
      </c>
      <c r="E5456" s="6">
        <f t="shared" si="33"/>
        <v>-2.2611194255631004E-2</v>
      </c>
      <c r="F5456">
        <f t="shared" si="30"/>
        <v>5.8506280734792692E-4</v>
      </c>
      <c r="G5456">
        <f t="shared" si="31"/>
        <v>2.4188071592169701E-2</v>
      </c>
      <c r="H5456" s="14">
        <f t="shared" si="34"/>
        <v>-3.8105149393718347E-2</v>
      </c>
    </row>
    <row r="5457" spans="1:8" x14ac:dyDescent="0.25">
      <c r="A5457" s="3">
        <v>40777</v>
      </c>
      <c r="B5457">
        <v>10.77721</v>
      </c>
      <c r="C5457" s="4">
        <f>LN(B5457/B5456)</f>
        <v>1.1507740212789797E-3</v>
      </c>
      <c r="D5457" s="13">
        <f t="shared" si="32"/>
        <v>1.4780704161092671E-2</v>
      </c>
      <c r="E5457" s="6">
        <f t="shared" si="33"/>
        <v>-2.2929739308446155E-2</v>
      </c>
      <c r="F5457">
        <f t="shared" si="30"/>
        <v>5.9617963542490634E-4</v>
      </c>
      <c r="G5457">
        <f t="shared" si="31"/>
        <v>2.4416790031142634E-2</v>
      </c>
      <c r="H5457" s="14">
        <f t="shared" si="34"/>
        <v>-3.8604730438077384E-2</v>
      </c>
    </row>
    <row r="5458" spans="1:8" x14ac:dyDescent="0.25">
      <c r="A5458" s="3">
        <v>40778</v>
      </c>
      <c r="B5458">
        <v>11.296056</v>
      </c>
      <c r="C5458" s="4">
        <f>LN(B5458/B5457)</f>
        <v>4.7019918878549373E-2</v>
      </c>
      <c r="D5458" s="13">
        <f t="shared" si="32"/>
        <v>1.5059237610294089E-2</v>
      </c>
      <c r="E5458" s="6">
        <f t="shared" si="33"/>
        <v>-2.2869705279151421E-2</v>
      </c>
      <c r="F5458">
        <f t="shared" si="30"/>
        <v>5.6048831415029491E-4</v>
      </c>
      <c r="G5458">
        <f t="shared" si="31"/>
        <v>2.3674634403730396E-2</v>
      </c>
      <c r="H5458" s="14">
        <f t="shared" si="34"/>
        <v>-3.7498918696607465E-2</v>
      </c>
    </row>
    <row r="5459" spans="1:8" x14ac:dyDescent="0.25">
      <c r="A5459" s="3">
        <v>40779</v>
      </c>
      <c r="B5459">
        <v>11.374065</v>
      </c>
      <c r="C5459" s="4">
        <f>LN(B5459/B5458)</f>
        <v>6.8821254107118181E-3</v>
      </c>
      <c r="D5459" s="13">
        <f t="shared" si="32"/>
        <v>1.4983045803980882E-2</v>
      </c>
      <c r="E5459" s="6">
        <f t="shared" si="33"/>
        <v>-2.3165823511094266E-2</v>
      </c>
      <c r="F5459">
        <f t="shared" si="30"/>
        <v>6.5951138158199907E-4</v>
      </c>
      <c r="G5459">
        <f t="shared" si="31"/>
        <v>2.5680953673530099E-2</v>
      </c>
      <c r="H5459" s="14">
        <f t="shared" si="34"/>
        <v>-4.0636991702156719E-2</v>
      </c>
    </row>
    <row r="5460" spans="1:8" x14ac:dyDescent="0.25">
      <c r="A5460" s="3">
        <v>40780</v>
      </c>
      <c r="B5460">
        <v>11.299688</v>
      </c>
      <c r="C5460" s="4">
        <f>LN(B5460/B5459)</f>
        <v>-6.5606489387462115E-3</v>
      </c>
      <c r="D5460" s="13">
        <f t="shared" si="32"/>
        <v>1.4988205320411695E-2</v>
      </c>
      <c r="E5460" s="6">
        <f t="shared" si="33"/>
        <v>-2.3117863355449134E-2</v>
      </c>
      <c r="F5460">
        <f t="shared" si="30"/>
        <v>6.2278251769720498E-4</v>
      </c>
      <c r="G5460">
        <f t="shared" si="31"/>
        <v>2.4955610946182122E-2</v>
      </c>
      <c r="H5460" s="14">
        <f t="shared" si="34"/>
        <v>-3.952127329960866E-2</v>
      </c>
    </row>
    <row r="5461" spans="1:8" x14ac:dyDescent="0.25">
      <c r="A5461" s="3">
        <v>40781</v>
      </c>
      <c r="B5461">
        <v>11.597811999999999</v>
      </c>
      <c r="C5461" s="4">
        <f>LN(B5461/B5460)</f>
        <v>2.6041344913898635E-2</v>
      </c>
      <c r="D5461" s="13">
        <f t="shared" si="32"/>
        <v>1.5025377884883003E-2</v>
      </c>
      <c r="E5461" s="6">
        <f t="shared" si="33"/>
        <v>-2.3137959962695021E-2</v>
      </c>
      <c r="F5461">
        <f t="shared" si="30"/>
        <v>5.8799809350522099E-4</v>
      </c>
      <c r="G5461">
        <f t="shared" si="31"/>
        <v>2.4248671994672635E-2</v>
      </c>
      <c r="H5461" s="14">
        <f t="shared" si="34"/>
        <v>-3.8370072159116357E-2</v>
      </c>
    </row>
    <row r="5462" spans="1:8" x14ac:dyDescent="0.25">
      <c r="A5462" s="3">
        <v>40784</v>
      </c>
      <c r="B5462">
        <v>11.791012</v>
      </c>
      <c r="C5462" s="4">
        <f>LN(B5462/B5461)</f>
        <v>1.6521086687857914E-2</v>
      </c>
      <c r="D5462" s="13">
        <f t="shared" si="32"/>
        <v>1.5055555250480614E-2</v>
      </c>
      <c r="E5462" s="6">
        <f t="shared" si="33"/>
        <v>-2.3172920287905303E-2</v>
      </c>
      <c r="F5462">
        <f t="shared" si="30"/>
        <v>5.9340730659038579E-4</v>
      </c>
      <c r="G5462">
        <f t="shared" si="31"/>
        <v>2.4359952926686575E-2</v>
      </c>
      <c r="H5462" s="14">
        <f t="shared" si="34"/>
        <v>-3.8526929901466597E-2</v>
      </c>
    </row>
    <row r="5463" spans="1:8" x14ac:dyDescent="0.25">
      <c r="A5463" s="3">
        <v>40785</v>
      </c>
      <c r="B5463">
        <v>11.791617</v>
      </c>
      <c r="C5463" s="4">
        <f>LN(B5463/B5462)</f>
        <v>5.1308952885065528E-5</v>
      </c>
      <c r="D5463" s="13">
        <f t="shared" si="32"/>
        <v>1.5055868870072769E-2</v>
      </c>
      <c r="E5463" s="6">
        <f t="shared" si="33"/>
        <v>-2.3157451906716885E-2</v>
      </c>
      <c r="F5463">
        <f t="shared" si="30"/>
        <v>5.7417964651582554E-4</v>
      </c>
      <c r="G5463">
        <f t="shared" si="31"/>
        <v>2.396204595846994E-2</v>
      </c>
      <c r="H5463" s="14">
        <f t="shared" si="34"/>
        <v>-3.7807325451162707E-2</v>
      </c>
    </row>
    <row r="5464" spans="1:8" x14ac:dyDescent="0.25">
      <c r="A5464" s="3">
        <v>40786</v>
      </c>
      <c r="B5464">
        <v>11.635605</v>
      </c>
      <c r="C5464" s="4">
        <f>LN(B5464/B5463)</f>
        <v>-1.3319061588847363E-2</v>
      </c>
      <c r="D5464" s="13">
        <f t="shared" si="32"/>
        <v>1.5065841882566633E-2</v>
      </c>
      <c r="E5464" s="6">
        <f t="shared" si="33"/>
        <v>-2.3163029583904784E-2</v>
      </c>
      <c r="F5464">
        <f t="shared" si="30"/>
        <v>5.397290256813947E-4</v>
      </c>
      <c r="G5464">
        <f t="shared" si="31"/>
        <v>2.3232068906608269E-2</v>
      </c>
      <c r="H5464" s="14">
        <f t="shared" si="34"/>
        <v>-3.6611681868680961E-2</v>
      </c>
    </row>
    <row r="5465" spans="1:8" x14ac:dyDescent="0.25">
      <c r="A5465" s="3">
        <v>40787</v>
      </c>
      <c r="B5465">
        <v>11.520706000000001</v>
      </c>
      <c r="C5465" s="4">
        <f>LN(B5465/B5464)</f>
        <v>-9.9238555713042874E-3</v>
      </c>
      <c r="D5465" s="13">
        <f t="shared" si="32"/>
        <v>1.5082650169009138E-2</v>
      </c>
      <c r="E5465" s="6">
        <f t="shared" si="33"/>
        <v>-2.3289662084864462E-2</v>
      </c>
      <c r="F5465">
        <f t="shared" si="30"/>
        <v>5.1798912823696158E-4</v>
      </c>
      <c r="G5465">
        <f t="shared" si="31"/>
        <v>2.2759374513306854E-2</v>
      </c>
      <c r="H5465" s="14">
        <f t="shared" si="34"/>
        <v>-3.5944397136607013E-2</v>
      </c>
    </row>
    <row r="5466" spans="1:8" x14ac:dyDescent="0.25">
      <c r="A5466" s="3">
        <v>40788</v>
      </c>
      <c r="B5466">
        <v>11.309663</v>
      </c>
      <c r="C5466" s="4">
        <f>LN(B5466/B5465)</f>
        <v>-1.8488445068176623E-2</v>
      </c>
      <c r="D5466" s="13">
        <f t="shared" si="32"/>
        <v>1.5130023176796518E-2</v>
      </c>
      <c r="E5466" s="6">
        <f t="shared" si="33"/>
        <v>-2.3373375301718072E-2</v>
      </c>
      <c r="F5466">
        <f t="shared" si="30"/>
        <v>4.9281875510675036E-4</v>
      </c>
      <c r="G5466">
        <f t="shared" si="31"/>
        <v>2.2199521506256623E-2</v>
      </c>
      <c r="H5466" s="14">
        <f t="shared" si="34"/>
        <v>-3.5079586933336564E-2</v>
      </c>
    </row>
    <row r="5467" spans="1:8" x14ac:dyDescent="0.25">
      <c r="A5467" s="3">
        <v>40792</v>
      </c>
      <c r="B5467">
        <v>11.481705</v>
      </c>
      <c r="C5467" s="4">
        <f>LN(B5467/B5466)</f>
        <v>1.5097405983345429E-2</v>
      </c>
      <c r="D5467" s="13">
        <f t="shared" si="32"/>
        <v>1.5090817529888875E-2</v>
      </c>
      <c r="E5467" s="6">
        <f t="shared" si="33"/>
        <v>-2.3559517033416216E-2</v>
      </c>
      <c r="F5467">
        <f t="shared" si="30"/>
        <v>4.8375898586268444E-4</v>
      </c>
      <c r="G5467">
        <f t="shared" si="31"/>
        <v>2.1994521723890346E-2</v>
      </c>
      <c r="H5467" s="14">
        <f t="shared" si="34"/>
        <v>-3.485061236580661E-2</v>
      </c>
    </row>
    <row r="5468" spans="1:8" x14ac:dyDescent="0.25">
      <c r="A5468" s="3">
        <v>40793</v>
      </c>
      <c r="B5468">
        <v>11.608390999999999</v>
      </c>
      <c r="C5468" s="4">
        <f>LN(B5468/B5467)</f>
        <v>1.0973299653737252E-2</v>
      </c>
      <c r="D5468" s="13">
        <f t="shared" si="32"/>
        <v>1.5099050737921034E-2</v>
      </c>
      <c r="E5468" s="6">
        <f t="shared" si="33"/>
        <v>-2.352821425654187E-2</v>
      </c>
      <c r="F5468">
        <f t="shared" si="30"/>
        <v>4.6840934675648066E-4</v>
      </c>
      <c r="G5468">
        <f t="shared" si="31"/>
        <v>2.1642766615118332E-2</v>
      </c>
      <c r="H5468" s="14">
        <f t="shared" si="34"/>
        <v>-3.4305211472982912E-2</v>
      </c>
    </row>
    <row r="5469" spans="1:8" x14ac:dyDescent="0.25">
      <c r="A5469" s="3">
        <v>40794</v>
      </c>
      <c r="B5469">
        <v>11.614739999999999</v>
      </c>
      <c r="C5469" s="4">
        <f>LN(B5469/B5468)</f>
        <v>5.4678244360594527E-4</v>
      </c>
      <c r="D5469" s="13">
        <f t="shared" si="32"/>
        <v>1.5001416005772246E-2</v>
      </c>
      <c r="E5469" s="6">
        <f t="shared" si="33"/>
        <v>-2.3479219922913706E-2</v>
      </c>
      <c r="F5469">
        <f t="shared" si="30"/>
        <v>4.4752958426853438E-4</v>
      </c>
      <c r="G5469">
        <f t="shared" si="31"/>
        <v>2.115489504272083E-2</v>
      </c>
      <c r="H5469" s="14">
        <f t="shared" si="34"/>
        <v>-3.3440197391917059E-2</v>
      </c>
    </row>
    <row r="5470" spans="1:8" x14ac:dyDescent="0.25">
      <c r="A5470" s="3">
        <v>40795</v>
      </c>
      <c r="B5470">
        <v>11.413371</v>
      </c>
      <c r="C5470" s="4">
        <f>LN(B5470/B5469)</f>
        <v>-1.7489418291016905E-2</v>
      </c>
      <c r="D5470" s="13">
        <f t="shared" si="32"/>
        <v>1.5048814785859062E-2</v>
      </c>
      <c r="E5470" s="6">
        <f t="shared" si="33"/>
        <v>-2.3431266469228496E-2</v>
      </c>
      <c r="F5470">
        <f t="shared" si="30"/>
        <v>4.2069574747486039E-4</v>
      </c>
      <c r="G5470">
        <f t="shared" si="31"/>
        <v>2.051086900828096E-2</v>
      </c>
      <c r="H5470" s="14">
        <f t="shared" si="34"/>
        <v>-3.2493510222923627E-2</v>
      </c>
    </row>
    <row r="5471" spans="1:8" x14ac:dyDescent="0.25">
      <c r="A5471" s="3">
        <v>40798</v>
      </c>
      <c r="B5471">
        <v>11.487750999999999</v>
      </c>
      <c r="C5471" s="4">
        <f>LN(B5471/B5470)</f>
        <v>6.4957744462496372E-3</v>
      </c>
      <c r="D5471" s="13">
        <f t="shared" si="32"/>
        <v>1.5030536118887286E-2</v>
      </c>
      <c r="E5471" s="6">
        <f t="shared" si="33"/>
        <v>-2.3588389360872389E-2</v>
      </c>
      <c r="F5471">
        <f t="shared" si="30"/>
        <v>4.1380678775585817E-4</v>
      </c>
      <c r="G5471">
        <f t="shared" si="31"/>
        <v>2.0342241463414453E-2</v>
      </c>
      <c r="H5471" s="14">
        <f t="shared" si="34"/>
        <v>-3.2295301430451048E-2</v>
      </c>
    </row>
    <row r="5472" spans="1:8" x14ac:dyDescent="0.25">
      <c r="A5472" s="3">
        <v>40799</v>
      </c>
      <c r="B5472">
        <v>11.629253</v>
      </c>
      <c r="C5472" s="4">
        <f>LN(B5472/B5471)</f>
        <v>1.2242396749308769E-2</v>
      </c>
      <c r="D5472" s="13">
        <f t="shared" si="32"/>
        <v>1.5046084288608546E-2</v>
      </c>
      <c r="E5472" s="6">
        <f t="shared" si="33"/>
        <v>-2.358865872467367E-2</v>
      </c>
      <c r="F5472">
        <f t="shared" si="30"/>
        <v>3.9151008562989968E-4</v>
      </c>
      <c r="G5472">
        <f t="shared" si="31"/>
        <v>1.9786613798977826E-2</v>
      </c>
      <c r="H5472" s="14">
        <f t="shared" si="34"/>
        <v>-3.1411710346833537E-2</v>
      </c>
    </row>
    <row r="5473" spans="1:8" x14ac:dyDescent="0.25">
      <c r="A5473" s="3">
        <v>40800</v>
      </c>
      <c r="B5473">
        <v>11.770756</v>
      </c>
      <c r="C5473" s="4">
        <f>LN(B5473/B5472)</f>
        <v>1.2094416276274677E-2</v>
      </c>
      <c r="D5473" s="13">
        <f t="shared" si="32"/>
        <v>1.5047233406281692E-2</v>
      </c>
      <c r="E5473" s="6">
        <f t="shared" si="33"/>
        <v>-2.358082485400257E-2</v>
      </c>
      <c r="F5473">
        <f t="shared" si="30"/>
        <v>3.7701205718215482E-4</v>
      </c>
      <c r="G5473">
        <f t="shared" si="31"/>
        <v>1.9416798324702115E-2</v>
      </c>
      <c r="H5473" s="14">
        <f t="shared" si="34"/>
        <v>-3.0770009688638782E-2</v>
      </c>
    </row>
    <row r="5474" spans="1:8" x14ac:dyDescent="0.25">
      <c r="A5474" s="3">
        <v>40801</v>
      </c>
      <c r="B5474">
        <v>11.881417000000001</v>
      </c>
      <c r="C5474" s="4">
        <f>LN(B5474/B5473)</f>
        <v>9.3574326104837232E-3</v>
      </c>
      <c r="D5474" s="13">
        <f t="shared" si="32"/>
        <v>1.5052636130452664E-2</v>
      </c>
      <c r="E5474" s="6">
        <f t="shared" si="33"/>
        <v>-2.3581103338863582E-2</v>
      </c>
      <c r="F5474">
        <f t="shared" si="30"/>
        <v>3.6316782805505461E-4</v>
      </c>
      <c r="G5474">
        <f t="shared" si="31"/>
        <v>1.9056962718519827E-2</v>
      </c>
      <c r="H5474" s="14">
        <f t="shared" si="34"/>
        <v>-3.0176521141192108E-2</v>
      </c>
    </row>
    <row r="5475" spans="1:8" x14ac:dyDescent="0.25">
      <c r="A5475" s="3">
        <v>40802</v>
      </c>
      <c r="B5475">
        <v>12.109394999999999</v>
      </c>
      <c r="C5475" s="4">
        <f>LN(B5475/B5474)</f>
        <v>1.9006014689267148E-2</v>
      </c>
      <c r="D5475" s="13">
        <f t="shared" si="32"/>
        <v>1.5059715061519431E-2</v>
      </c>
      <c r="E5475" s="6">
        <f t="shared" si="33"/>
        <v>-2.3535567435584673E-2</v>
      </c>
      <c r="F5475">
        <f t="shared" si="30"/>
        <v>3.4663145107533596E-4</v>
      </c>
      <c r="G5475">
        <f t="shared" si="31"/>
        <v>1.8618041010679293E-2</v>
      </c>
      <c r="H5475" s="14">
        <f t="shared" si="34"/>
        <v>-2.940013658437592E-2</v>
      </c>
    </row>
    <row r="5476" spans="1:8" x14ac:dyDescent="0.25">
      <c r="A5476" s="3">
        <v>40805</v>
      </c>
      <c r="B5476">
        <v>12.445917</v>
      </c>
      <c r="C5476" s="4">
        <f>LN(B5476/B5475)</f>
        <v>2.7411019710319107E-2</v>
      </c>
      <c r="D5476" s="13">
        <f t="shared" si="32"/>
        <v>1.5151004607344989E-2</v>
      </c>
      <c r="E5476" s="6">
        <f t="shared" si="33"/>
        <v>-2.3408905759515933E-2</v>
      </c>
      <c r="F5476">
        <f t="shared" si="30"/>
        <v>3.4750727967293411E-4</v>
      </c>
      <c r="G5476">
        <f t="shared" si="31"/>
        <v>1.8641547137320285E-2</v>
      </c>
      <c r="H5476" s="14">
        <f t="shared" si="34"/>
        <v>-2.9300495240528086E-2</v>
      </c>
    </row>
    <row r="5477" spans="1:8" x14ac:dyDescent="0.25">
      <c r="A5477" s="3">
        <v>40806</v>
      </c>
      <c r="B5477">
        <v>12.500946000000001</v>
      </c>
      <c r="C5477" s="4">
        <f>LN(B5477/B5476)</f>
        <v>4.4117041291351841E-3</v>
      </c>
      <c r="D5477" s="13">
        <f t="shared" si="32"/>
        <v>1.5125042439836112E-2</v>
      </c>
      <c r="E5477" s="6">
        <f t="shared" si="33"/>
        <v>-2.3454433944242771E-2</v>
      </c>
      <c r="F5477">
        <f t="shared" si="30"/>
        <v>3.7173868298612825E-4</v>
      </c>
      <c r="G5477">
        <f t="shared" si="31"/>
        <v>1.9280526003875732E-2</v>
      </c>
      <c r="H5477" s="14">
        <f t="shared" si="34"/>
        <v>-3.0246892190900071E-2</v>
      </c>
    </row>
    <row r="5478" spans="1:8" x14ac:dyDescent="0.25">
      <c r="A5478" s="3">
        <v>40807</v>
      </c>
      <c r="B5478">
        <v>12.46134</v>
      </c>
      <c r="C5478" s="4">
        <f>LN(B5478/B5477)</f>
        <v>-3.1732697265662978E-3</v>
      </c>
      <c r="D5478" s="13">
        <f t="shared" si="32"/>
        <v>1.5123368868873367E-2</v>
      </c>
      <c r="E5478" s="6">
        <f t="shared" si="33"/>
        <v>-2.3341978311439849E-2</v>
      </c>
      <c r="F5478">
        <f t="shared" si="30"/>
        <v>3.5060215000634224E-4</v>
      </c>
      <c r="G5478">
        <f t="shared" si="31"/>
        <v>1.8724373153896027E-2</v>
      </c>
      <c r="H5478" s="14">
        <f t="shared" si="34"/>
        <v>-2.926235049105913E-2</v>
      </c>
    </row>
    <row r="5479" spans="1:8" x14ac:dyDescent="0.25">
      <c r="A5479" s="3">
        <v>40808</v>
      </c>
      <c r="B5479">
        <v>12.149305</v>
      </c>
      <c r="C5479" s="4">
        <f>LN(B5479/B5478)</f>
        <v>-2.5359085213712163E-2</v>
      </c>
      <c r="D5479" s="13">
        <f t="shared" si="32"/>
        <v>1.5188925788538596E-2</v>
      </c>
      <c r="E5479" s="6">
        <f t="shared" si="33"/>
        <v>-2.3334447508843226E-2</v>
      </c>
      <c r="F5479">
        <f t="shared" si="30"/>
        <v>3.3017019945141417E-4</v>
      </c>
      <c r="G5479">
        <f t="shared" si="31"/>
        <v>1.8170586106436251E-2</v>
      </c>
      <c r="H5479" s="14">
        <f t="shared" si="34"/>
        <v>-2.8346673834157579E-2</v>
      </c>
    </row>
    <row r="5480" spans="1:8" x14ac:dyDescent="0.25">
      <c r="A5480" s="3">
        <v>40809</v>
      </c>
      <c r="B5480">
        <v>12.224294</v>
      </c>
      <c r="C5480" s="4">
        <f>LN(B5480/B5479)</f>
        <v>6.1533166776729801E-3</v>
      </c>
      <c r="D5480" s="13">
        <f t="shared" si="32"/>
        <v>1.5027735505648362E-2</v>
      </c>
      <c r="E5480" s="6">
        <f t="shared" si="33"/>
        <v>-2.3489342979798676E-2</v>
      </c>
      <c r="F5480">
        <f t="shared" si="30"/>
        <v>3.4894497965690823E-4</v>
      </c>
      <c r="G5480">
        <f t="shared" si="31"/>
        <v>1.8680069048504833E-2</v>
      </c>
      <c r="H5480" s="14">
        <f t="shared" si="34"/>
        <v>-2.9231762633161323E-2</v>
      </c>
    </row>
    <row r="5481" spans="1:8" x14ac:dyDescent="0.25">
      <c r="A5481" s="3">
        <v>40812</v>
      </c>
      <c r="B5481">
        <v>12.190125999999999</v>
      </c>
      <c r="C5481" s="4">
        <f>LN(B5481/B5480)</f>
        <v>-2.7990034010395245E-3</v>
      </c>
      <c r="D5481" s="13">
        <f t="shared" si="32"/>
        <v>1.5030054747346148E-2</v>
      </c>
      <c r="E5481" s="6">
        <f t="shared" si="33"/>
        <v>-2.3347248069109143E-2</v>
      </c>
      <c r="F5481">
        <f t="shared" si="30"/>
        <v>3.3028007924563741E-4</v>
      </c>
      <c r="G5481">
        <f t="shared" si="31"/>
        <v>1.8173609417109122E-2</v>
      </c>
      <c r="H5481" s="14">
        <f t="shared" si="34"/>
        <v>-2.8521750182307386E-2</v>
      </c>
    </row>
    <row r="5482" spans="1:8" x14ac:dyDescent="0.25">
      <c r="A5482" s="3">
        <v>40813</v>
      </c>
      <c r="B5482">
        <v>12.071906</v>
      </c>
      <c r="C5482" s="4">
        <f>LN(B5482/B5481)</f>
        <v>-9.7453449594432692E-3</v>
      </c>
      <c r="D5482" s="13">
        <f t="shared" si="32"/>
        <v>1.5046513549107823E-2</v>
      </c>
      <c r="E5482" s="6">
        <f t="shared" si="33"/>
        <v>-2.3366017452149782E-2</v>
      </c>
      <c r="F5482">
        <f t="shared" si="30"/>
        <v>3.1093333969324104E-4</v>
      </c>
      <c r="G5482">
        <f t="shared" si="31"/>
        <v>1.7633302007657017E-2</v>
      </c>
      <c r="H5482" s="14">
        <f t="shared" si="34"/>
        <v>-2.7647978150123598E-2</v>
      </c>
    </row>
    <row r="5483" spans="1:8" x14ac:dyDescent="0.25">
      <c r="A5483" s="3">
        <v>40814</v>
      </c>
      <c r="B5483">
        <v>12.003875000000001</v>
      </c>
      <c r="C5483" s="4">
        <f>LN(B5483/B5482)</f>
        <v>-5.6514204932789974E-3</v>
      </c>
      <c r="D5483" s="13">
        <f t="shared" si="32"/>
        <v>1.502099261889493E-2</v>
      </c>
      <c r="E5483" s="6">
        <f t="shared" si="33"/>
        <v>-2.3433291455897249E-2</v>
      </c>
      <c r="F5483">
        <f t="shared" si="30"/>
        <v>2.9797564421435934E-4</v>
      </c>
      <c r="G5483">
        <f t="shared" si="31"/>
        <v>1.726197104082727E-2</v>
      </c>
      <c r="H5483" s="14">
        <f t="shared" si="34"/>
        <v>-2.707739474650879E-2</v>
      </c>
    </row>
    <row r="5484" spans="1:8" x14ac:dyDescent="0.25">
      <c r="A5484" s="3">
        <v>40815</v>
      </c>
      <c r="B5484">
        <v>11.809156</v>
      </c>
      <c r="C5484" s="4">
        <f>LN(B5484/B5483)</f>
        <v>-1.6354351533053316E-2</v>
      </c>
      <c r="D5484" s="13">
        <f t="shared" si="32"/>
        <v>1.5061337526798014E-2</v>
      </c>
      <c r="E5484" s="6">
        <f t="shared" si="33"/>
        <v>-2.3482258078300903E-2</v>
      </c>
      <c r="F5484">
        <f t="shared" si="30"/>
        <v>2.8201341877700901E-4</v>
      </c>
      <c r="G5484">
        <f t="shared" si="31"/>
        <v>1.6793255157265045E-2</v>
      </c>
      <c r="H5484" s="14">
        <f t="shared" si="34"/>
        <v>-2.6397370542449207E-2</v>
      </c>
    </row>
    <row r="5485" spans="1:8" x14ac:dyDescent="0.25">
      <c r="A5485" s="3">
        <v>40816</v>
      </c>
      <c r="B5485">
        <v>11.529475</v>
      </c>
      <c r="C5485" s="4">
        <f>LN(B5485/B5484)</f>
        <v>-2.3968362942110379E-2</v>
      </c>
      <c r="D5485" s="13">
        <f t="shared" si="32"/>
        <v>1.5133519410664405E-2</v>
      </c>
      <c r="E5485" s="6">
        <f t="shared" si="33"/>
        <v>-2.3633236390853001E-2</v>
      </c>
      <c r="F5485">
        <f t="shared" si="30"/>
        <v>2.8114050249438945E-4</v>
      </c>
      <c r="G5485">
        <f t="shared" si="31"/>
        <v>1.676724492856204E-2</v>
      </c>
      <c r="H5485" s="14">
        <f t="shared" si="34"/>
        <v>-2.6439204367887922E-2</v>
      </c>
    </row>
    <row r="5486" spans="1:8" x14ac:dyDescent="0.25">
      <c r="A5486" s="3">
        <v>40819</v>
      </c>
      <c r="B5486">
        <v>11.326290999999999</v>
      </c>
      <c r="C5486" s="4">
        <f>LN(B5486/B5485)</f>
        <v>-1.7780139396054113E-2</v>
      </c>
      <c r="D5486" s="13">
        <f t="shared" si="32"/>
        <v>1.5178168190270501E-2</v>
      </c>
      <c r="E5486" s="6">
        <f t="shared" si="33"/>
        <v>-2.3893506317844222E-2</v>
      </c>
      <c r="F5486">
        <f t="shared" si="30"/>
        <v>2.9874101767220988E-4</v>
      </c>
      <c r="G5486">
        <f t="shared" si="31"/>
        <v>1.7284126176125014E-2</v>
      </c>
      <c r="H5486" s="14">
        <f t="shared" si="34"/>
        <v>-2.7430939656158476E-2</v>
      </c>
    </row>
    <row r="5487" spans="1:8" x14ac:dyDescent="0.25">
      <c r="A5487" s="3">
        <v>40820</v>
      </c>
      <c r="B5487">
        <v>11.262795000000001</v>
      </c>
      <c r="C5487" s="4">
        <f>LN(B5487/B5486)</f>
        <v>-5.6218447469041019E-3</v>
      </c>
      <c r="D5487" s="13">
        <f t="shared" si="32"/>
        <v>1.5178469943097824E-2</v>
      </c>
      <c r="E5487" s="6">
        <f t="shared" si="33"/>
        <v>-2.4061337076080193E-2</v>
      </c>
      <c r="F5487">
        <f t="shared" si="30"/>
        <v>2.9978455802846425E-4</v>
      </c>
      <c r="G5487">
        <f t="shared" si="31"/>
        <v>1.7314287684697404E-2</v>
      </c>
      <c r="H5487" s="14">
        <f t="shared" si="34"/>
        <v>-2.7574940974090027E-2</v>
      </c>
    </row>
    <row r="5488" spans="1:8" x14ac:dyDescent="0.25">
      <c r="A5488" s="3">
        <v>40821</v>
      </c>
      <c r="B5488">
        <v>11.436655999999999</v>
      </c>
      <c r="C5488" s="4">
        <f>LN(B5488/B5487)</f>
        <v>1.5318819818943957E-2</v>
      </c>
      <c r="D5488" s="13">
        <f t="shared" si="32"/>
        <v>1.4996006307083259E-2</v>
      </c>
      <c r="E5488" s="6">
        <f t="shared" si="33"/>
        <v>-2.4114182036286128E-2</v>
      </c>
      <c r="F5488">
        <f t="shared" si="30"/>
        <v>2.8369379284825396E-4</v>
      </c>
      <c r="G5488">
        <f t="shared" si="31"/>
        <v>1.6843212070393639E-2</v>
      </c>
      <c r="H5488" s="14">
        <f t="shared" si="34"/>
        <v>-2.6852439162307559E-2</v>
      </c>
    </row>
    <row r="5489" spans="1:8" x14ac:dyDescent="0.25">
      <c r="A5489" s="3">
        <v>40822</v>
      </c>
      <c r="B5489">
        <v>11.410043999999999</v>
      </c>
      <c r="C5489" s="4">
        <f>LN(B5489/B5488)</f>
        <v>-2.3296153961416622E-3</v>
      </c>
      <c r="D5489" s="13">
        <f t="shared" si="32"/>
        <v>1.4984780777519196E-2</v>
      </c>
      <c r="E5489" s="6">
        <f t="shared" si="33"/>
        <v>-2.3915994951842327E-2</v>
      </c>
      <c r="F5489">
        <f t="shared" si="30"/>
        <v>2.8075213971607492E-4</v>
      </c>
      <c r="G5489">
        <f t="shared" si="31"/>
        <v>1.6755659930783835E-2</v>
      </c>
      <c r="H5489" s="14">
        <f t="shared" si="34"/>
        <v>-2.6810367596964518E-2</v>
      </c>
    </row>
    <row r="5490" spans="1:8" x14ac:dyDescent="0.25">
      <c r="A5490" s="3">
        <v>40823</v>
      </c>
      <c r="B5490">
        <v>11.181158</v>
      </c>
      <c r="C5490" s="4">
        <f>LN(B5490/B5489)</f>
        <v>-2.0263979952309136E-2</v>
      </c>
      <c r="D5490" s="13">
        <f t="shared" si="32"/>
        <v>1.4939092512573884E-2</v>
      </c>
      <c r="E5490" s="6">
        <f t="shared" si="33"/>
        <v>-2.3949099462813043E-2</v>
      </c>
      <c r="F5490">
        <f t="shared" si="30"/>
        <v>2.6423263780674686E-4</v>
      </c>
      <c r="G5490">
        <f t="shared" si="31"/>
        <v>1.6255234166469176E-2</v>
      </c>
      <c r="H5490" s="14">
        <f t="shared" si="34"/>
        <v>-2.6038809327500207E-2</v>
      </c>
    </row>
    <row r="5491" spans="1:8" x14ac:dyDescent="0.25">
      <c r="A5491" s="3">
        <v>40826</v>
      </c>
      <c r="B5491">
        <v>11.755941</v>
      </c>
      <c r="C5491" s="4">
        <f>LN(B5491/B5490)</f>
        <v>5.0128689649556281E-2</v>
      </c>
      <c r="D5491" s="13">
        <f t="shared" si="32"/>
        <v>1.5266738774786504E-2</v>
      </c>
      <c r="E5491" s="6">
        <f t="shared" si="33"/>
        <v>-2.3845941820842067E-2</v>
      </c>
      <c r="F5491">
        <f t="shared" si="30"/>
        <v>2.7301641254879726E-4</v>
      </c>
      <c r="G5491">
        <f t="shared" si="31"/>
        <v>1.6523208300714399E-2</v>
      </c>
      <c r="H5491" s="14">
        <f t="shared" si="34"/>
        <v>-2.6451580420476083E-2</v>
      </c>
    </row>
    <row r="5492" spans="1:8" x14ac:dyDescent="0.25">
      <c r="A5492" s="3">
        <v>40827</v>
      </c>
      <c r="B5492">
        <v>12.103047</v>
      </c>
      <c r="C5492" s="4">
        <f>LN(B5492/B5491)</f>
        <v>2.9098509253408188E-2</v>
      </c>
      <c r="D5492" s="13">
        <f t="shared" si="32"/>
        <v>1.5369651981350322E-2</v>
      </c>
      <c r="E5492" s="6">
        <f t="shared" si="33"/>
        <v>-2.4193957368226677E-2</v>
      </c>
      <c r="F5492">
        <f t="shared" si="30"/>
        <v>4.0740855935476146E-4</v>
      </c>
      <c r="G5492">
        <f t="shared" si="31"/>
        <v>2.0184364229639769E-2</v>
      </c>
      <c r="H5492" s="14">
        <f t="shared" si="34"/>
        <v>-3.2282731433630953E-2</v>
      </c>
    </row>
    <row r="5493" spans="1:8" x14ac:dyDescent="0.25">
      <c r="A5493" s="3">
        <v>40828</v>
      </c>
      <c r="B5493">
        <v>12.160496</v>
      </c>
      <c r="C5493" s="4">
        <f>LN(B5493/B5492)</f>
        <v>4.7354260962001017E-3</v>
      </c>
      <c r="D5493" s="13">
        <f t="shared" si="32"/>
        <v>1.5363522086274239E-2</v>
      </c>
      <c r="E5493" s="6">
        <f t="shared" si="33"/>
        <v>-2.4231168400129961E-2</v>
      </c>
      <c r="F5493">
        <f t="shared" ref="F5493:F5556" si="35">0.94*F5492+(1-0.94)*C5492^2</f>
        <v>4.3376744023971669E-4</v>
      </c>
      <c r="G5493">
        <f t="shared" ref="G5493:G5556" si="36">SQRT(F5493)</f>
        <v>2.0827084295208409E-2</v>
      </c>
      <c r="H5493" s="14">
        <f t="shared" si="34"/>
        <v>-3.3207845735421591E-2</v>
      </c>
    </row>
    <row r="5494" spans="1:8" x14ac:dyDescent="0.25">
      <c r="A5494" s="3">
        <v>40829</v>
      </c>
      <c r="B5494">
        <v>12.349167</v>
      </c>
      <c r="C5494" s="4">
        <f>LN(B5494/B5493)</f>
        <v>1.5395946226623894E-2</v>
      </c>
      <c r="D5494" s="13">
        <f t="shared" ref="D5494:D5557" si="37">_xlfn.STDEV.P(C5250:C5494)</f>
        <v>1.5389108209968687E-2</v>
      </c>
      <c r="E5494" s="6">
        <f t="shared" ref="E5494:E5557" si="38">AVERAGE(C5249:C5493)-D5493*_xlfn.NORM.S.INV(0.95)</f>
        <v>-2.4174633769943832E-2</v>
      </c>
      <c r="F5494">
        <f t="shared" si="35"/>
        <v>4.0908684944408806E-4</v>
      </c>
      <c r="G5494">
        <f t="shared" si="36"/>
        <v>2.0225895516492912E-2</v>
      </c>
      <c r="H5494" s="14">
        <f t="shared" ref="H5494:H5557" si="39">AVERAGE(C5249:C5493)-G5494*_xlfn.NORM.S.INV(0.95)</f>
        <v>-3.2172526342231486E-2</v>
      </c>
    </row>
    <row r="5495" spans="1:8" x14ac:dyDescent="0.25">
      <c r="A5495" s="3">
        <v>40830</v>
      </c>
      <c r="B5495">
        <v>12.759463999999999</v>
      </c>
      <c r="C5495" s="4">
        <f>LN(B5495/B5494)</f>
        <v>3.2684659358302247E-2</v>
      </c>
      <c r="D5495" s="13">
        <f t="shared" si="37"/>
        <v>1.5518031926955951E-2</v>
      </c>
      <c r="E5495" s="6">
        <f t="shared" si="38"/>
        <v>-2.4172024419360592E-2</v>
      </c>
      <c r="F5495">
        <f t="shared" si="35"/>
        <v>3.9876374809022844E-4</v>
      </c>
      <c r="G5495">
        <f t="shared" si="36"/>
        <v>1.9969069785301177E-2</v>
      </c>
      <c r="H5495" s="14">
        <f t="shared" si="39"/>
        <v>-3.1705390827844612E-2</v>
      </c>
    </row>
    <row r="5496" spans="1:8" x14ac:dyDescent="0.25">
      <c r="A5496" s="3">
        <v>40833</v>
      </c>
      <c r="B5496">
        <v>12.698691</v>
      </c>
      <c r="C5496" s="4">
        <f>LN(B5496/B5495)</f>
        <v>-4.7743534785260758E-3</v>
      </c>
      <c r="D5496" s="13">
        <f t="shared" si="37"/>
        <v>1.552232484428798E-2</v>
      </c>
      <c r="E5496" s="6">
        <f t="shared" si="38"/>
        <v>-2.4240226104487596E-2</v>
      </c>
      <c r="F5496">
        <f t="shared" si="35"/>
        <v>4.3893514064691008E-4</v>
      </c>
      <c r="G5496">
        <f t="shared" si="36"/>
        <v>2.095077899856972E-2</v>
      </c>
      <c r="H5496" s="14">
        <f t="shared" si="39"/>
        <v>-3.3176299829541483E-2</v>
      </c>
    </row>
    <row r="5497" spans="1:8" x14ac:dyDescent="0.25">
      <c r="A5497" s="3">
        <v>40834</v>
      </c>
      <c r="B5497">
        <v>12.766721</v>
      </c>
      <c r="C5497" s="4">
        <f>LN(B5497/B5496)</f>
        <v>5.3429460978709859E-3</v>
      </c>
      <c r="D5497" s="13">
        <f t="shared" si="37"/>
        <v>1.551198689427387E-2</v>
      </c>
      <c r="E5497" s="6">
        <f t="shared" si="38"/>
        <v>-2.4263857521524278E-2</v>
      </c>
      <c r="F5497">
        <f t="shared" si="35"/>
        <v>4.139666992763703E-4</v>
      </c>
      <c r="G5497">
        <f t="shared" si="36"/>
        <v>2.0346171612280535E-2</v>
      </c>
      <c r="H5497" s="14">
        <f t="shared" si="39"/>
        <v>-3.2198379373714968E-2</v>
      </c>
    </row>
    <row r="5498" spans="1:8" x14ac:dyDescent="0.25">
      <c r="A5498" s="3">
        <v>40835</v>
      </c>
      <c r="B5498">
        <v>12.052553</v>
      </c>
      <c r="C5498" s="4">
        <f>LN(B5498/B5497)</f>
        <v>-5.7565358668216986E-2</v>
      </c>
      <c r="D5498" s="13">
        <f t="shared" si="37"/>
        <v>1.5930473054228438E-2</v>
      </c>
      <c r="E5498" s="6">
        <f t="shared" si="38"/>
        <v>-2.4190557420252775E-2</v>
      </c>
      <c r="F5498">
        <f t="shared" si="35"/>
        <v>3.9084152170007334E-4</v>
      </c>
      <c r="G5498">
        <f t="shared" si="36"/>
        <v>1.9769712231089084E-2</v>
      </c>
      <c r="H5498" s="14">
        <f t="shared" si="39"/>
        <v>-3.1193892383076453E-2</v>
      </c>
    </row>
    <row r="5499" spans="1:8" x14ac:dyDescent="0.25">
      <c r="A5499" s="3">
        <v>40836</v>
      </c>
      <c r="B5499">
        <v>11.952472</v>
      </c>
      <c r="C5499" s="4">
        <f>LN(B5499/B5498)</f>
        <v>-8.338385806662971E-3</v>
      </c>
      <c r="D5499" s="13">
        <f t="shared" si="37"/>
        <v>1.5930422135146262E-2</v>
      </c>
      <c r="E5499" s="6">
        <f t="shared" si="38"/>
        <v>-2.5056501569019965E-2</v>
      </c>
      <c r="F5499">
        <f t="shared" si="35"/>
        <v>5.6621726151409699E-4</v>
      </c>
      <c r="G5499">
        <f t="shared" si="36"/>
        <v>2.3795320159941052E-2</v>
      </c>
      <c r="H5499" s="14">
        <f t="shared" si="39"/>
        <v>-3.7993023856270139E-2</v>
      </c>
    </row>
    <row r="5500" spans="1:8" x14ac:dyDescent="0.25">
      <c r="A5500" s="3">
        <v>40837</v>
      </c>
      <c r="B5500">
        <v>11.878695</v>
      </c>
      <c r="C5500" s="4">
        <f>LN(B5500/B5499)</f>
        <v>-6.1916594933643862E-3</v>
      </c>
      <c r="D5500" s="13">
        <f t="shared" si="37"/>
        <v>1.5904830673898501E-2</v>
      </c>
      <c r="E5500" s="6">
        <f t="shared" si="38"/>
        <v>-2.5133618528611297E-2</v>
      </c>
      <c r="F5500">
        <f t="shared" si="35"/>
        <v>5.3641594649489661E-4</v>
      </c>
      <c r="G5500">
        <f t="shared" si="36"/>
        <v>2.3160655139587406E-2</v>
      </c>
      <c r="H5500" s="14">
        <f t="shared" si="39"/>
        <v>-3.7026293509670551E-2</v>
      </c>
    </row>
    <row r="5501" spans="1:8" x14ac:dyDescent="0.25">
      <c r="A5501" s="3">
        <v>40840</v>
      </c>
      <c r="B5501">
        <v>12.268741</v>
      </c>
      <c r="C5501" s="4">
        <f>LN(B5501/B5500)</f>
        <v>3.2308186055436651E-2</v>
      </c>
      <c r="D5501" s="13">
        <f t="shared" si="37"/>
        <v>1.6017123900595103E-2</v>
      </c>
      <c r="E5501" s="6">
        <f t="shared" si="38"/>
        <v>-2.5185718519053366E-2</v>
      </c>
      <c r="F5501">
        <f t="shared" si="35"/>
        <v>5.0653118854210896E-4</v>
      </c>
      <c r="G5501">
        <f t="shared" si="36"/>
        <v>2.2506247766833746E-2</v>
      </c>
      <c r="H5501" s="14">
        <f t="shared" si="39"/>
        <v>-3.604408336738734E-2</v>
      </c>
    </row>
    <row r="5502" spans="1:8" x14ac:dyDescent="0.25">
      <c r="A5502" s="3">
        <v>40841</v>
      </c>
      <c r="B5502">
        <v>12.026854</v>
      </c>
      <c r="C5502" s="4">
        <f>LN(B5502/B5501)</f>
        <v>-1.9912662569625501E-2</v>
      </c>
      <c r="D5502" s="13">
        <f t="shared" si="37"/>
        <v>1.6038697921924961E-2</v>
      </c>
      <c r="E5502" s="6">
        <f t="shared" si="38"/>
        <v>-2.5283690986721969E-2</v>
      </c>
      <c r="F5502">
        <f t="shared" si="35"/>
        <v>5.3876845040114511E-4</v>
      </c>
      <c r="G5502">
        <f t="shared" si="36"/>
        <v>2.3211386223169549E-2</v>
      </c>
      <c r="H5502" s="14">
        <f t="shared" si="39"/>
        <v>-3.7117199461248869E-2</v>
      </c>
    </row>
    <row r="5503" spans="1:8" x14ac:dyDescent="0.25">
      <c r="A5503" s="3">
        <v>40842</v>
      </c>
      <c r="B5503">
        <v>12.112418999999999</v>
      </c>
      <c r="C5503" s="4">
        <f>LN(B5503/B5502)</f>
        <v>7.0893069863479357E-3</v>
      </c>
      <c r="D5503" s="13">
        <f t="shared" si="37"/>
        <v>1.604092240698065E-2</v>
      </c>
      <c r="E5503" s="6">
        <f t="shared" si="38"/>
        <v>-2.5471213051938148E-2</v>
      </c>
      <c r="F5503">
        <f t="shared" si="35"/>
        <v>5.3023319121378229E-4</v>
      </c>
      <c r="G5503">
        <f t="shared" si="36"/>
        <v>2.3026792899007501E-2</v>
      </c>
      <c r="H5503" s="14">
        <f t="shared" si="39"/>
        <v>-3.696560642047373E-2</v>
      </c>
    </row>
    <row r="5504" spans="1:8" x14ac:dyDescent="0.25">
      <c r="A5504" s="3">
        <v>40843</v>
      </c>
      <c r="B5504">
        <v>12.236086999999999</v>
      </c>
      <c r="C5504" s="4">
        <f>LN(B5504/B5503)</f>
        <v>1.0158246542078173E-2</v>
      </c>
      <c r="D5504" s="13">
        <f t="shared" si="37"/>
        <v>1.6049910037222212E-2</v>
      </c>
      <c r="E5504" s="6">
        <f t="shared" si="38"/>
        <v>-2.5431290679018115E-2</v>
      </c>
      <c r="F5504">
        <f t="shared" si="35"/>
        <v>5.0143469615375621E-4</v>
      </c>
      <c r="G5504">
        <f t="shared" si="36"/>
        <v>2.2392737576137408E-2</v>
      </c>
      <c r="H5504" s="14">
        <f t="shared" si="39"/>
        <v>-3.5879096897730979E-2</v>
      </c>
    </row>
    <row r="5505" spans="1:8" x14ac:dyDescent="0.25">
      <c r="A5505" s="3">
        <v>40844</v>
      </c>
      <c r="B5505">
        <v>12.243944000000001</v>
      </c>
      <c r="C5505" s="4">
        <f>LN(B5505/B5504)</f>
        <v>6.4191097387023119E-4</v>
      </c>
      <c r="D5505" s="13">
        <f t="shared" si="37"/>
        <v>1.6039628424068732E-2</v>
      </c>
      <c r="E5505" s="6">
        <f t="shared" si="38"/>
        <v>-2.5423743038908504E-2</v>
      </c>
      <c r="F5505">
        <f t="shared" si="35"/>
        <v>4.7754001275310937E-4</v>
      </c>
      <c r="G5505">
        <f t="shared" si="36"/>
        <v>2.1852688913566436E-2</v>
      </c>
      <c r="H5505" s="14">
        <f t="shared" si="39"/>
        <v>-3.4968464920060685E-2</v>
      </c>
    </row>
    <row r="5506" spans="1:8" x14ac:dyDescent="0.25">
      <c r="A5506" s="3">
        <v>40847</v>
      </c>
      <c r="B5506">
        <v>12.238804999999999</v>
      </c>
      <c r="C5506" s="4">
        <f>LN(B5506/B5505)</f>
        <v>-4.1980580493434079E-4</v>
      </c>
      <c r="D5506" s="13">
        <f t="shared" si="37"/>
        <v>1.6036505652445032E-2</v>
      </c>
      <c r="E5506" s="6">
        <f t="shared" si="38"/>
        <v>-2.5371542008764361E-2</v>
      </c>
      <c r="F5506">
        <f t="shared" si="35"/>
        <v>4.4891233496982525E-4</v>
      </c>
      <c r="G5506">
        <f t="shared" si="36"/>
        <v>2.1187551415154732E-2</v>
      </c>
      <c r="H5506" s="14">
        <f t="shared" si="39"/>
        <v>-3.3839121811919039E-2</v>
      </c>
    </row>
    <row r="5507" spans="1:8" x14ac:dyDescent="0.25">
      <c r="A5507" s="3">
        <v>40848</v>
      </c>
      <c r="B5507">
        <v>11.988756</v>
      </c>
      <c r="C5507" s="4">
        <f>LN(B5507/B5506)</f>
        <v>-2.0642431069948328E-2</v>
      </c>
      <c r="D5507" s="13">
        <f t="shared" si="37"/>
        <v>1.6092173794781024E-2</v>
      </c>
      <c r="E5507" s="6">
        <f t="shared" si="38"/>
        <v>-2.5393223575927951E-2</v>
      </c>
      <c r="F5507">
        <f t="shared" si="35"/>
        <v>4.2198816908646709E-4</v>
      </c>
      <c r="G5507">
        <f t="shared" si="36"/>
        <v>2.0542350622225956E-2</v>
      </c>
      <c r="H5507" s="14">
        <f t="shared" si="39"/>
        <v>-3.2804679016953144E-2</v>
      </c>
    </row>
    <row r="5508" spans="1:8" x14ac:dyDescent="0.25">
      <c r="A5508" s="3">
        <v>40849</v>
      </c>
      <c r="B5508">
        <v>12.015965</v>
      </c>
      <c r="C5508" s="4">
        <f>LN(B5508/B5507)</f>
        <v>2.2669717054922042E-3</v>
      </c>
      <c r="D5508" s="13">
        <f t="shared" si="37"/>
        <v>1.5988469367104706E-2</v>
      </c>
      <c r="E5508" s="6">
        <f t="shared" si="38"/>
        <v>-2.5551293138976063E-2</v>
      </c>
      <c r="F5508">
        <f t="shared" si="35"/>
        <v>4.2223547656993317E-4</v>
      </c>
      <c r="G5508">
        <f t="shared" si="36"/>
        <v>2.0548369194900436E-2</v>
      </c>
      <c r="H5508" s="14">
        <f t="shared" si="39"/>
        <v>-3.2881082305266943E-2</v>
      </c>
    </row>
    <row r="5509" spans="1:8" x14ac:dyDescent="0.25">
      <c r="A5509" s="3">
        <v>40850</v>
      </c>
      <c r="B5509">
        <v>12.187101999999999</v>
      </c>
      <c r="C5509" s="4">
        <f>LN(B5509/B5508)</f>
        <v>1.4141997145896265E-2</v>
      </c>
      <c r="D5509" s="13">
        <f t="shared" si="37"/>
        <v>1.6007897216570439E-2</v>
      </c>
      <c r="E5509" s="6">
        <f t="shared" si="38"/>
        <v>-2.5258808851906359E-2</v>
      </c>
      <c r="F5509">
        <f t="shared" si="35"/>
        <v>3.9720969761854728E-4</v>
      </c>
      <c r="G5509">
        <f t="shared" si="36"/>
        <v>1.9930120361366294E-2</v>
      </c>
      <c r="H5509" s="14">
        <f t="shared" si="39"/>
        <v>-3.174224778599441E-2</v>
      </c>
    </row>
    <row r="5510" spans="1:8" x14ac:dyDescent="0.25">
      <c r="A5510" s="3">
        <v>40851</v>
      </c>
      <c r="B5510">
        <v>12.101538</v>
      </c>
      <c r="C5510" s="4">
        <f>LN(B5510/B5509)</f>
        <v>-7.045627417231002E-3</v>
      </c>
      <c r="D5510" s="13">
        <f t="shared" si="37"/>
        <v>1.5970150781651246E-2</v>
      </c>
      <c r="E5510" s="6">
        <f t="shared" si="38"/>
        <v>-2.5219903586601377E-2</v>
      </c>
      <c r="F5510">
        <f t="shared" si="35"/>
        <v>3.8537688075790676E-4</v>
      </c>
      <c r="G5510">
        <f t="shared" si="36"/>
        <v>1.9631018332167762E-2</v>
      </c>
      <c r="H5510" s="14">
        <f t="shared" si="39"/>
        <v>-3.1179407494476098E-2</v>
      </c>
    </row>
    <row r="5511" spans="1:8" x14ac:dyDescent="0.25">
      <c r="A5511" s="3">
        <v>40854</v>
      </c>
      <c r="B5511">
        <v>12.086114999999999</v>
      </c>
      <c r="C5511" s="4">
        <f>LN(B5511/B5510)</f>
        <v>-1.275278927661878E-3</v>
      </c>
      <c r="D5511" s="13">
        <f t="shared" si="37"/>
        <v>1.5967988432494442E-2</v>
      </c>
      <c r="E5511" s="6">
        <f t="shared" si="38"/>
        <v>-2.5113473458905699E-2</v>
      </c>
      <c r="F5511">
        <f t="shared" si="35"/>
        <v>3.6523271985457856E-4</v>
      </c>
      <c r="G5511">
        <f t="shared" si="36"/>
        <v>1.911106276099209E-2</v>
      </c>
      <c r="H5511" s="14">
        <f t="shared" si="39"/>
        <v>-3.0279813920059812E-2</v>
      </c>
    </row>
    <row r="5512" spans="1:8" x14ac:dyDescent="0.25">
      <c r="A5512" s="3">
        <v>40855</v>
      </c>
      <c r="B5512">
        <v>12.282648</v>
      </c>
      <c r="C5512" s="4">
        <f>LN(B5512/B5511)</f>
        <v>1.6130261616641779E-2</v>
      </c>
      <c r="D5512" s="13">
        <f t="shared" si="37"/>
        <v>1.5917353658425545E-2</v>
      </c>
      <c r="E5512" s="6">
        <f t="shared" si="38"/>
        <v>-2.5100345214681657E-2</v>
      </c>
      <c r="F5512">
        <f t="shared" si="35"/>
        <v>3.4341633684390415E-4</v>
      </c>
      <c r="G5512">
        <f t="shared" si="36"/>
        <v>1.853149580697425E-2</v>
      </c>
      <c r="H5512" s="14">
        <f t="shared" si="39"/>
        <v>-2.9316939617311615E-2</v>
      </c>
    </row>
    <row r="5513" spans="1:8" x14ac:dyDescent="0.25">
      <c r="A5513" s="3">
        <v>40856</v>
      </c>
      <c r="B5513">
        <v>11.951566</v>
      </c>
      <c r="C5513" s="4">
        <f>LN(B5513/B5512)</f>
        <v>-2.732521883538196E-2</v>
      </c>
      <c r="D5513" s="13">
        <f t="shared" si="37"/>
        <v>1.6014905637490535E-2</v>
      </c>
      <c r="E5513" s="6">
        <f t="shared" si="38"/>
        <v>-2.5057534185561489E-2</v>
      </c>
      <c r="F5513">
        <f t="shared" si="35"/>
        <v>3.3842247702254831E-4</v>
      </c>
      <c r="G5513">
        <f t="shared" si="36"/>
        <v>1.8396262582996262E-2</v>
      </c>
      <c r="H5513" s="14">
        <f t="shared" si="39"/>
        <v>-2.9134976521024005E-2</v>
      </c>
    </row>
    <row r="5514" spans="1:8" x14ac:dyDescent="0.25">
      <c r="A5514" s="3">
        <v>40857</v>
      </c>
      <c r="B5514">
        <v>11.647394</v>
      </c>
      <c r="C5514" s="4">
        <f>LN(B5514/B5513)</f>
        <v>-2.5779851814819302E-2</v>
      </c>
      <c r="D5514" s="13">
        <f t="shared" si="37"/>
        <v>1.6052564069111028E-2</v>
      </c>
      <c r="E5514" s="6">
        <f t="shared" si="38"/>
        <v>-2.5306964524356688E-2</v>
      </c>
      <c r="F5514">
        <f t="shared" si="35"/>
        <v>3.6291718346528624E-4</v>
      </c>
      <c r="G5514">
        <f t="shared" si="36"/>
        <v>1.905038538889138E-2</v>
      </c>
      <c r="H5514" s="14">
        <f t="shared" si="39"/>
        <v>-3.0299884402986119E-2</v>
      </c>
    </row>
    <row r="5515" spans="1:8" x14ac:dyDescent="0.25">
      <c r="A5515" s="3">
        <v>40858</v>
      </c>
      <c r="B5515">
        <v>11.629253</v>
      </c>
      <c r="C5515" s="4">
        <f>LN(B5515/B5514)</f>
        <v>-1.5587299728355851E-3</v>
      </c>
      <c r="D5515" s="13">
        <f t="shared" si="37"/>
        <v>1.6021726731159855E-2</v>
      </c>
      <c r="E5515" s="6">
        <f t="shared" si="38"/>
        <v>-2.5561415678678954E-2</v>
      </c>
      <c r="F5515">
        <f t="shared" si="35"/>
        <v>3.810181980330116E-4</v>
      </c>
      <c r="G5515">
        <f t="shared" si="36"/>
        <v>1.9519687447113788E-2</v>
      </c>
      <c r="H5515" s="14">
        <f t="shared" si="39"/>
        <v>-3.1264326142075034E-2</v>
      </c>
    </row>
    <row r="5516" spans="1:8" x14ac:dyDescent="0.25">
      <c r="A5516" s="3">
        <v>40861</v>
      </c>
      <c r="B5516">
        <v>11.467188</v>
      </c>
      <c r="C5516" s="4">
        <f>LN(B5516/B5515)</f>
        <v>-1.403399423517406E-2</v>
      </c>
      <c r="D5516" s="13">
        <f t="shared" si="37"/>
        <v>1.6005592330629554E-2</v>
      </c>
      <c r="E5516" s="6">
        <f t="shared" si="38"/>
        <v>-2.5456298875311738E-2</v>
      </c>
      <c r="F5516">
        <f t="shared" si="35"/>
        <v>3.5830288449872384E-4</v>
      </c>
      <c r="G5516">
        <f t="shared" si="36"/>
        <v>1.8928890207794112E-2</v>
      </c>
      <c r="H5516" s="14">
        <f t="shared" si="39"/>
        <v>-3.0238157263994446E-2</v>
      </c>
    </row>
    <row r="5517" spans="1:8" x14ac:dyDescent="0.25">
      <c r="A5517" s="3">
        <v>40862</v>
      </c>
      <c r="B5517">
        <v>11.756549</v>
      </c>
      <c r="C5517" s="4">
        <f>LN(B5517/B5516)</f>
        <v>2.4920707229938124E-2</v>
      </c>
      <c r="D5517" s="13">
        <f t="shared" si="37"/>
        <v>1.6079541036928956E-2</v>
      </c>
      <c r="E5517" s="6">
        <f t="shared" si="38"/>
        <v>-2.5566511658552522E-2</v>
      </c>
      <c r="F5517">
        <f t="shared" si="35"/>
        <v>3.4862189108037433E-4</v>
      </c>
      <c r="G5517">
        <f t="shared" si="36"/>
        <v>1.867141909658648E-2</v>
      </c>
      <c r="H5517" s="14">
        <f t="shared" si="39"/>
        <v>-2.9951406483361084E-2</v>
      </c>
    </row>
    <row r="5518" spans="1:8" x14ac:dyDescent="0.25">
      <c r="A5518" s="3">
        <v>40863</v>
      </c>
      <c r="B5518">
        <v>11.633789999999999</v>
      </c>
      <c r="C5518" s="4">
        <f>LN(B5518/B5517)</f>
        <v>-1.0496652239812689E-2</v>
      </c>
      <c r="D5518" s="13">
        <f t="shared" si="37"/>
        <v>1.6092515289684889E-2</v>
      </c>
      <c r="E5518" s="6">
        <f t="shared" si="38"/>
        <v>-2.5589022846370088E-2</v>
      </c>
      <c r="F5518">
        <f t="shared" si="35"/>
        <v>3.6496707654596933E-4</v>
      </c>
      <c r="G5518">
        <f t="shared" si="36"/>
        <v>1.9104111508938836E-2</v>
      </c>
      <c r="H5518" s="14">
        <f t="shared" si="39"/>
        <v>-3.0563998557225865E-2</v>
      </c>
    </row>
    <row r="5519" spans="1:8" x14ac:dyDescent="0.25">
      <c r="A5519" s="3">
        <v>40864</v>
      </c>
      <c r="B5519">
        <v>11.411254</v>
      </c>
      <c r="C5519" s="4">
        <f>LN(B5519/B5518)</f>
        <v>-1.9313733355774562E-2</v>
      </c>
      <c r="D5519" s="13">
        <f t="shared" si="37"/>
        <v>1.6097957241533817E-2</v>
      </c>
      <c r="E5519" s="6">
        <f t="shared" si="38"/>
        <v>-2.5677365328809799E-2</v>
      </c>
      <c r="F5519">
        <f t="shared" si="35"/>
        <v>3.4967983444782506E-4</v>
      </c>
      <c r="G5519">
        <f t="shared" si="36"/>
        <v>1.8699728191816721E-2</v>
      </c>
      <c r="H5519" s="14">
        <f t="shared" si="39"/>
        <v>-2.9965848927116016E-2</v>
      </c>
    </row>
    <row r="5520" spans="1:8" x14ac:dyDescent="0.25">
      <c r="A5520" s="3">
        <v>40865</v>
      </c>
      <c r="B5520">
        <v>11.336570999999999</v>
      </c>
      <c r="C5520" s="4">
        <f>LN(B5520/B5519)</f>
        <v>-6.5661898074791843E-3</v>
      </c>
      <c r="D5520" s="13">
        <f t="shared" si="37"/>
        <v>1.6072284838224996E-2</v>
      </c>
      <c r="E5520" s="6">
        <f t="shared" si="38"/>
        <v>-2.5690795616052899E-2</v>
      </c>
      <c r="F5520">
        <f t="shared" si="35"/>
        <v>3.5108026214923307E-4</v>
      </c>
      <c r="G5520">
        <f t="shared" si="36"/>
        <v>1.8737135911051962E-2</v>
      </c>
      <c r="H5520" s="14">
        <f t="shared" si="39"/>
        <v>-3.0031858222782776E-2</v>
      </c>
    </row>
    <row r="5521" spans="1:8" x14ac:dyDescent="0.25">
      <c r="A5521" s="3">
        <v>40868</v>
      </c>
      <c r="B5521">
        <v>11.157275</v>
      </c>
      <c r="C5521" s="4">
        <f>LN(B5521/B5520)</f>
        <v>-1.5942120110684022E-2</v>
      </c>
      <c r="D5521" s="13">
        <f t="shared" si="37"/>
        <v>1.6104198494321417E-2</v>
      </c>
      <c r="E5521" s="6">
        <f t="shared" si="38"/>
        <v>-2.5743662831951043E-2</v>
      </c>
      <c r="F5521">
        <f t="shared" si="35"/>
        <v>3.3260233733554967E-4</v>
      </c>
      <c r="G5521">
        <f t="shared" si="36"/>
        <v>1.8237388446144084E-2</v>
      </c>
      <c r="H5521" s="14">
        <f t="shared" si="39"/>
        <v>-2.9304941354162471E-2</v>
      </c>
    </row>
    <row r="5522" spans="1:8" x14ac:dyDescent="0.25">
      <c r="A5522" s="3">
        <v>40869</v>
      </c>
      <c r="B5522">
        <v>11.384043</v>
      </c>
      <c r="C5522" s="4">
        <f>LN(B5522/B5521)</f>
        <v>2.0120886501416572E-2</v>
      </c>
      <c r="D5522" s="13">
        <f t="shared" si="37"/>
        <v>1.6151114283532421E-2</v>
      </c>
      <c r="E5522" s="6">
        <f t="shared" si="38"/>
        <v>-2.5883739854948084E-2</v>
      </c>
      <c r="F5522">
        <f t="shared" si="35"/>
        <v>3.2789526871282524E-4</v>
      </c>
      <c r="G5522">
        <f t="shared" si="36"/>
        <v>1.8107878636461679E-2</v>
      </c>
      <c r="H5522" s="14">
        <f t="shared" si="39"/>
        <v>-2.9179500403998134E-2</v>
      </c>
    </row>
    <row r="5523" spans="1:8" x14ac:dyDescent="0.25">
      <c r="A5523" s="3">
        <v>40870</v>
      </c>
      <c r="B5523">
        <v>11.096196000000001</v>
      </c>
      <c r="C5523" s="4">
        <f>LN(B5523/B5522)</f>
        <v>-2.5610291132024367E-2</v>
      </c>
      <c r="D5523" s="13">
        <f t="shared" si="37"/>
        <v>1.6230070534209967E-2</v>
      </c>
      <c r="E5523" s="6">
        <f t="shared" si="38"/>
        <v>-2.5869663728222476E-2</v>
      </c>
      <c r="F5523">
        <f t="shared" si="35"/>
        <v>3.3251255700622899E-4</v>
      </c>
      <c r="G5523">
        <f t="shared" si="36"/>
        <v>1.8234926844005406E-2</v>
      </c>
      <c r="H5523" s="14">
        <f t="shared" si="39"/>
        <v>-2.9297230376203499E-2</v>
      </c>
    </row>
    <row r="5524" spans="1:8" x14ac:dyDescent="0.25">
      <c r="A5524" s="3">
        <v>40872</v>
      </c>
      <c r="B5524">
        <v>10.992787</v>
      </c>
      <c r="C5524" s="4">
        <f>LN(B5524/B5523)</f>
        <v>-9.3630164371088214E-3</v>
      </c>
      <c r="D5524" s="13">
        <f t="shared" si="37"/>
        <v>1.6236901708489754E-2</v>
      </c>
      <c r="E5524" s="6">
        <f t="shared" si="38"/>
        <v>-2.6138765154741759E-2</v>
      </c>
      <c r="F5524">
        <f t="shared" si="35"/>
        <v>3.5191502429787801E-4</v>
      </c>
      <c r="G5524">
        <f t="shared" si="36"/>
        <v>1.8759398292532679E-2</v>
      </c>
      <c r="H5524" s="14">
        <f t="shared" si="39"/>
        <v>-3.0299139091767908E-2</v>
      </c>
    </row>
    <row r="5525" spans="1:8" x14ac:dyDescent="0.25">
      <c r="A5525" s="3">
        <v>40875</v>
      </c>
      <c r="B5525">
        <v>11.372254</v>
      </c>
      <c r="C5525" s="4">
        <f>LN(B5525/B5524)</f>
        <v>3.3937198657859359E-2</v>
      </c>
      <c r="D5525" s="13">
        <f t="shared" si="37"/>
        <v>1.6367721960995407E-2</v>
      </c>
      <c r="E5525" s="6">
        <f t="shared" si="38"/>
        <v>-2.6163408544195892E-2</v>
      </c>
      <c r="F5525">
        <f t="shared" si="35"/>
        <v>3.3606008744809955E-4</v>
      </c>
      <c r="G5525">
        <f t="shared" si="36"/>
        <v>1.8331941726071999E-2</v>
      </c>
      <c r="H5525" s="14">
        <f t="shared" si="39"/>
        <v>-2.9609442715724521E-2</v>
      </c>
    </row>
    <row r="5526" spans="1:8" x14ac:dyDescent="0.25">
      <c r="A5526" s="3">
        <v>40876</v>
      </c>
      <c r="B5526">
        <v>11.28396</v>
      </c>
      <c r="C5526" s="4">
        <f>LN(B5526/B5525)</f>
        <v>-7.7942808091331188E-3</v>
      </c>
      <c r="D5526" s="13">
        <f t="shared" si="37"/>
        <v>1.6374017969692956E-2</v>
      </c>
      <c r="E5526" s="6">
        <f t="shared" si="38"/>
        <v>-2.6275827231180771E-2</v>
      </c>
      <c r="F5526">
        <f t="shared" si="35"/>
        <v>3.8500048936579429E-4</v>
      </c>
      <c r="G5526">
        <f t="shared" si="36"/>
        <v>1.9621429340539752E-2</v>
      </c>
      <c r="H5526" s="14">
        <f t="shared" si="39"/>
        <v>-3.1627699615463058E-2</v>
      </c>
    </row>
    <row r="5527" spans="1:8" x14ac:dyDescent="0.25">
      <c r="A5527" s="3">
        <v>40877</v>
      </c>
      <c r="B5527">
        <v>11.556082999999999</v>
      </c>
      <c r="C5527" s="4">
        <f>LN(B5527/B5526)</f>
        <v>2.382971670304377E-2</v>
      </c>
      <c r="D5527" s="13">
        <f t="shared" si="37"/>
        <v>1.6440296341579695E-2</v>
      </c>
      <c r="E5527" s="6">
        <f t="shared" si="38"/>
        <v>-2.6302073422004055E-2</v>
      </c>
      <c r="F5527">
        <f t="shared" si="35"/>
        <v>3.6554550880374387E-4</v>
      </c>
      <c r="G5527">
        <f t="shared" si="36"/>
        <v>1.9119244462157594E-2</v>
      </c>
      <c r="H5527" s="14">
        <f t="shared" si="39"/>
        <v>-3.0817569174937779E-2</v>
      </c>
    </row>
    <row r="5528" spans="1:8" x14ac:dyDescent="0.25">
      <c r="A5528" s="3">
        <v>40878</v>
      </c>
      <c r="B5528">
        <v>11.729334</v>
      </c>
      <c r="C5528" s="4">
        <f>LN(B5528/B5527)</f>
        <v>1.4880918565618875E-2</v>
      </c>
      <c r="D5528" s="13">
        <f t="shared" si="37"/>
        <v>1.6464182122092212E-2</v>
      </c>
      <c r="E5528" s="6">
        <f t="shared" si="38"/>
        <v>-2.6324024559130115E-2</v>
      </c>
      <c r="F5528">
        <f t="shared" si="35"/>
        <v>3.7768410216435861E-4</v>
      </c>
      <c r="G5528">
        <f t="shared" si="36"/>
        <v>1.94340963814724E-2</v>
      </c>
      <c r="H5528" s="14">
        <f t="shared" si="39"/>
        <v>-3.1248387413115093E-2</v>
      </c>
    </row>
    <row r="5529" spans="1:8" x14ac:dyDescent="0.25">
      <c r="A5529" s="3">
        <v>40879</v>
      </c>
      <c r="B5529">
        <v>11.782852999999999</v>
      </c>
      <c r="C5529" s="4">
        <f>LN(B5529/B5528)</f>
        <v>4.5524554930662792E-3</v>
      </c>
      <c r="D5529" s="13">
        <f t="shared" si="37"/>
        <v>1.6462742943356694E-2</v>
      </c>
      <c r="E5529" s="6">
        <f t="shared" si="38"/>
        <v>-2.6316684326975367E-2</v>
      </c>
      <c r="F5529">
        <f t="shared" si="35"/>
        <v>3.6830956027589191E-4</v>
      </c>
      <c r="G5529">
        <f t="shared" si="36"/>
        <v>1.9191392869614542E-2</v>
      </c>
      <c r="H5529" s="14">
        <f t="shared" si="39"/>
        <v>-3.0802546816498504E-2</v>
      </c>
    </row>
    <row r="5530" spans="1:8" x14ac:dyDescent="0.25">
      <c r="A5530" s="3">
        <v>40882</v>
      </c>
      <c r="B5530">
        <v>11.882934000000001</v>
      </c>
      <c r="C5530" s="4">
        <f>LN(B5530/B5529)</f>
        <v>8.4579140865320319E-3</v>
      </c>
      <c r="D5530" s="13">
        <f t="shared" si="37"/>
        <v>1.6469933619892296E-2</v>
      </c>
      <c r="E5530" s="6">
        <f t="shared" si="38"/>
        <v>-2.6278188683237176E-2</v>
      </c>
      <c r="F5530">
        <f t="shared" si="35"/>
        <v>3.4745447772031933E-4</v>
      </c>
      <c r="G5530">
        <f t="shared" si="36"/>
        <v>1.864013083967812E-2</v>
      </c>
      <c r="H5530" s="14">
        <f t="shared" si="39"/>
        <v>-2.9859673061781708E-2</v>
      </c>
    </row>
    <row r="5531" spans="1:8" x14ac:dyDescent="0.25">
      <c r="A5531" s="3">
        <v>40883</v>
      </c>
      <c r="B5531">
        <v>11.820643</v>
      </c>
      <c r="C5531" s="4">
        <f>LN(B5531/B5530)</f>
        <v>-5.2558433179295946E-3</v>
      </c>
      <c r="D5531" s="13">
        <f t="shared" si="37"/>
        <v>1.6474029949204615E-2</v>
      </c>
      <c r="E5531" s="6">
        <f t="shared" si="38"/>
        <v>-2.6256385093470679E-2</v>
      </c>
      <c r="F5531">
        <f t="shared" si="35"/>
        <v>3.3089938769880958E-4</v>
      </c>
      <c r="G5531">
        <f t="shared" si="36"/>
        <v>1.8190640112398727E-2</v>
      </c>
      <c r="H5531" s="14">
        <f t="shared" si="39"/>
        <v>-2.9086695408588829E-2</v>
      </c>
    </row>
    <row r="5532" spans="1:8" x14ac:dyDescent="0.25">
      <c r="A5532" s="3">
        <v>40884</v>
      </c>
      <c r="B5532">
        <v>11.764405</v>
      </c>
      <c r="C5532" s="4">
        <f>LN(B5532/B5531)</f>
        <v>-4.7689626567690305E-3</v>
      </c>
      <c r="D5532" s="13">
        <f t="shared" si="37"/>
        <v>1.6476901553804831E-2</v>
      </c>
      <c r="E5532" s="6">
        <f t="shared" si="38"/>
        <v>-2.6295898616900449E-2</v>
      </c>
      <c r="F5532">
        <f t="shared" si="35"/>
        <v>3.1270285777583852E-4</v>
      </c>
      <c r="G5532">
        <f t="shared" si="36"/>
        <v>1.7683406283175156E-2</v>
      </c>
      <c r="H5532" s="14">
        <f t="shared" si="39"/>
        <v>-2.8285145666181167E-2</v>
      </c>
    </row>
    <row r="5533" spans="1:8" x14ac:dyDescent="0.25">
      <c r="A5533" s="3">
        <v>40885</v>
      </c>
      <c r="B5533">
        <v>11.811877000000001</v>
      </c>
      <c r="C5533" s="4">
        <f>LN(B5533/B5532)</f>
        <v>4.0271035235039431E-3</v>
      </c>
      <c r="D5533" s="13">
        <f t="shared" si="37"/>
        <v>1.6476026211591915E-2</v>
      </c>
      <c r="E5533" s="6">
        <f t="shared" si="38"/>
        <v>-2.6311947461378046E-2</v>
      </c>
      <c r="F5533">
        <f t="shared" si="35"/>
        <v>2.9530526659858765E-4</v>
      </c>
      <c r="G5533">
        <f t="shared" si="36"/>
        <v>1.71844483937829E-2</v>
      </c>
      <c r="H5533" s="14">
        <f t="shared" si="39"/>
        <v>-2.7475758447354025E-2</v>
      </c>
    </row>
    <row r="5534" spans="1:8" x14ac:dyDescent="0.25">
      <c r="A5534" s="3">
        <v>40886</v>
      </c>
      <c r="B5534">
        <v>11.901375</v>
      </c>
      <c r="C5534" s="4">
        <f>LN(B5534/B5533)</f>
        <v>7.5483889727421408E-3</v>
      </c>
      <c r="D5534" s="13">
        <f t="shared" si="37"/>
        <v>1.6478116150906122E-2</v>
      </c>
      <c r="E5534" s="6">
        <f t="shared" si="38"/>
        <v>-2.6314390382986188E-2</v>
      </c>
      <c r="F5534">
        <f t="shared" si="35"/>
        <v>2.7856000437001348E-4</v>
      </c>
      <c r="G5534">
        <f t="shared" si="36"/>
        <v>1.6690116966936255E-2</v>
      </c>
      <c r="H5534" s="14">
        <f t="shared" si="39"/>
        <v>-2.6666538338411105E-2</v>
      </c>
    </row>
    <row r="5535" spans="1:8" x14ac:dyDescent="0.25">
      <c r="A5535" s="3">
        <v>40889</v>
      </c>
      <c r="B5535">
        <v>11.847552</v>
      </c>
      <c r="C5535" s="4">
        <f>LN(B5535/B5534)</f>
        <v>-4.532675699419811E-3</v>
      </c>
      <c r="D5535" s="13">
        <f t="shared" si="37"/>
        <v>1.6481018589905229E-2</v>
      </c>
      <c r="E5535" s="6">
        <f t="shared" si="38"/>
        <v>-2.6312148872051789E-2</v>
      </c>
      <c r="F5535">
        <f t="shared" si="35"/>
        <v>2.652650946728416E-4</v>
      </c>
      <c r="G5535">
        <f t="shared" si="36"/>
        <v>1.628696087896209E-2</v>
      </c>
      <c r="H5535" s="14">
        <f t="shared" si="39"/>
        <v>-2.5997726429683753E-2</v>
      </c>
    </row>
    <row r="5536" spans="1:8" x14ac:dyDescent="0.25">
      <c r="A5536" s="3">
        <v>40890</v>
      </c>
      <c r="B5536">
        <v>11.755941</v>
      </c>
      <c r="C5536" s="4">
        <f>LN(B5536/B5535)</f>
        <v>-7.762534131372306E-3</v>
      </c>
      <c r="D5536" s="13">
        <f t="shared" si="37"/>
        <v>1.6486168356319966E-2</v>
      </c>
      <c r="E5536" s="6">
        <f t="shared" si="38"/>
        <v>-2.6347491140851973E-2</v>
      </c>
      <c r="F5536">
        <f t="shared" si="35"/>
        <v>2.5058189793223773E-4</v>
      </c>
      <c r="G5536">
        <f t="shared" si="36"/>
        <v>1.582977883396473E-2</v>
      </c>
      <c r="H5536" s="14">
        <f t="shared" si="39"/>
        <v>-2.5276297066278253E-2</v>
      </c>
    </row>
    <row r="5537" spans="1:8" x14ac:dyDescent="0.25">
      <c r="A5537" s="3">
        <v>40891</v>
      </c>
      <c r="B5537">
        <v>11.495310999999999</v>
      </c>
      <c r="C5537" s="4">
        <f>LN(B5537/B5536)</f>
        <v>-2.2419516739661187E-2</v>
      </c>
      <c r="D5537" s="13">
        <f t="shared" si="37"/>
        <v>1.6551328745647735E-2</v>
      </c>
      <c r="E5537" s="6">
        <f t="shared" si="38"/>
        <v>-2.6368017778134259E-2</v>
      </c>
      <c r="F5537">
        <f t="shared" si="35"/>
        <v>2.3916240022474667E-4</v>
      </c>
      <c r="G5537">
        <f t="shared" si="36"/>
        <v>1.5464876340428547E-2</v>
      </c>
      <c r="H5537" s="14">
        <f t="shared" si="39"/>
        <v>-2.4688141901618679E-2</v>
      </c>
    </row>
    <row r="5538" spans="1:8" x14ac:dyDescent="0.25">
      <c r="A5538" s="3">
        <v>40892</v>
      </c>
      <c r="B5538">
        <v>11.457516999999999</v>
      </c>
      <c r="C5538" s="4">
        <f>LN(B5538/B5537)</f>
        <v>-3.293191946254089E-3</v>
      </c>
      <c r="D5538" s="13">
        <f t="shared" si="37"/>
        <v>1.6552830235978262E-2</v>
      </c>
      <c r="E5538" s="6">
        <f t="shared" si="38"/>
        <v>-2.6580303411684585E-2</v>
      </c>
      <c r="F5538">
        <f t="shared" si="35"/>
        <v>2.549707400616588E-4</v>
      </c>
      <c r="G5538">
        <f t="shared" si="36"/>
        <v>1.5967803232181277E-2</v>
      </c>
      <c r="H5538" s="14">
        <f t="shared" si="39"/>
        <v>-2.5620489354440563E-2</v>
      </c>
    </row>
    <row r="5539" spans="1:8" x14ac:dyDescent="0.25">
      <c r="A5539" s="3">
        <v>40893</v>
      </c>
      <c r="B5539">
        <v>11.520403999999999</v>
      </c>
      <c r="C5539" s="4">
        <f>LN(B5539/B5538)</f>
        <v>5.4737029529573844E-3</v>
      </c>
      <c r="D5539" s="13">
        <f t="shared" si="37"/>
        <v>1.6555545215428884E-2</v>
      </c>
      <c r="E5539" s="6">
        <f t="shared" si="38"/>
        <v>-2.6606135958913001E-2</v>
      </c>
      <c r="F5539">
        <f t="shared" si="35"/>
        <v>2.403232024496516E-4</v>
      </c>
      <c r="G5539">
        <f t="shared" si="36"/>
        <v>1.5502361189497927E-2</v>
      </c>
      <c r="H5539" s="14">
        <f t="shared" si="39"/>
        <v>-2.4878268137809568E-2</v>
      </c>
    </row>
    <row r="5540" spans="1:8" x14ac:dyDescent="0.25">
      <c r="A5540" s="3">
        <v>40896</v>
      </c>
      <c r="B5540">
        <v>11.556386</v>
      </c>
      <c r="C5540" s="4">
        <f>LN(B5540/B5539)</f>
        <v>3.1184605103045998E-3</v>
      </c>
      <c r="D5540" s="13">
        <f t="shared" si="37"/>
        <v>1.6552303615074444E-2</v>
      </c>
      <c r="E5540" s="6">
        <f t="shared" si="38"/>
        <v>-2.6586000618673583E-2</v>
      </c>
      <c r="F5540">
        <f t="shared" si="35"/>
        <v>2.2770149574370536E-4</v>
      </c>
      <c r="G5540">
        <f t="shared" si="36"/>
        <v>1.5089781169510225E-2</v>
      </c>
      <c r="H5540" s="14">
        <f t="shared" si="39"/>
        <v>-2.4175033311489215E-2</v>
      </c>
    </row>
    <row r="5541" spans="1:8" x14ac:dyDescent="0.25">
      <c r="A5541" s="3">
        <v>40897</v>
      </c>
      <c r="B5541">
        <v>11.971822</v>
      </c>
      <c r="C5541" s="4">
        <f>LN(B5541/B5540)</f>
        <v>3.5317537246954044E-2</v>
      </c>
      <c r="D5541" s="13">
        <f t="shared" si="37"/>
        <v>1.6696798408449814E-2</v>
      </c>
      <c r="E5541" s="6">
        <f t="shared" si="38"/>
        <v>-2.6547435369239106E-2</v>
      </c>
      <c r="F5541">
        <f t="shared" si="35"/>
        <v>2.1462289375634279E-4</v>
      </c>
      <c r="G5541">
        <f t="shared" si="36"/>
        <v>1.4650013438776867E-2</v>
      </c>
      <c r="H5541" s="14">
        <f t="shared" si="39"/>
        <v>-2.3418446473241882E-2</v>
      </c>
    </row>
    <row r="5542" spans="1:8" x14ac:dyDescent="0.25">
      <c r="A5542" s="3">
        <v>40898</v>
      </c>
      <c r="B5542">
        <v>11.986943999999999</v>
      </c>
      <c r="C5542" s="4">
        <f>LN(B5542/B5541)</f>
        <v>1.2623356318153544E-3</v>
      </c>
      <c r="D5542" s="13">
        <f t="shared" si="37"/>
        <v>1.6644349157539023E-2</v>
      </c>
      <c r="E5542" s="6">
        <f t="shared" si="38"/>
        <v>-2.6627059470587678E-2</v>
      </c>
      <c r="F5542">
        <f t="shared" si="35"/>
        <v>2.7658522636236145E-4</v>
      </c>
      <c r="G5542">
        <f t="shared" si="36"/>
        <v>1.6630851642725982E-2</v>
      </c>
      <c r="H5542" s="14">
        <f t="shared" si="39"/>
        <v>-2.6518586693801114E-2</v>
      </c>
    </row>
    <row r="5543" spans="1:8" x14ac:dyDescent="0.25">
      <c r="A5543" s="3">
        <v>40899</v>
      </c>
      <c r="B5543">
        <v>12.050433999999999</v>
      </c>
      <c r="C5543" s="4">
        <f>LN(B5543/B5542)</f>
        <v>5.2826183992470219E-3</v>
      </c>
      <c r="D5543" s="13">
        <f t="shared" si="37"/>
        <v>1.6644433506929505E-2</v>
      </c>
      <c r="E5543" s="6">
        <f t="shared" si="38"/>
        <v>-2.6623388351630483E-2</v>
      </c>
      <c r="F5543">
        <f t="shared" si="35"/>
        <v>2.6008572225546075E-4</v>
      </c>
      <c r="G5543">
        <f t="shared" si="36"/>
        <v>1.6127173411836952E-2</v>
      </c>
      <c r="H5543" s="14">
        <f t="shared" si="39"/>
        <v>-2.5772709950541102E-2</v>
      </c>
    </row>
    <row r="5544" spans="1:8" x14ac:dyDescent="0.25">
      <c r="A5544" s="3">
        <v>40900</v>
      </c>
      <c r="B5544">
        <v>12.194966000000001</v>
      </c>
      <c r="C5544" s="4">
        <f>LN(B5544/B5543)</f>
        <v>1.1922567750524639E-2</v>
      </c>
      <c r="D5544" s="13">
        <f t="shared" si="37"/>
        <v>1.6653017403823165E-2</v>
      </c>
      <c r="E5544" s="6">
        <f t="shared" si="38"/>
        <v>-2.6623214413585138E-2</v>
      </c>
      <c r="F5544">
        <f t="shared" si="35"/>
        <v>2.4615494234925684E-4</v>
      </c>
      <c r="G5544">
        <f t="shared" si="36"/>
        <v>1.5689325745527016E-2</v>
      </c>
      <c r="H5544" s="14">
        <f t="shared" si="39"/>
        <v>-2.5052201948112751E-2</v>
      </c>
    </row>
    <row r="5545" spans="1:8" x14ac:dyDescent="0.25">
      <c r="A5545" s="3">
        <v>40904</v>
      </c>
      <c r="B5545">
        <v>12.291715999999999</v>
      </c>
      <c r="C5545" s="4">
        <f>LN(B5545/B5544)</f>
        <v>7.9022959070249484E-3</v>
      </c>
      <c r="D5545" s="13">
        <f t="shared" si="37"/>
        <v>1.6658907506177278E-2</v>
      </c>
      <c r="E5545" s="6">
        <f t="shared" si="38"/>
        <v>-2.6621921131584965E-2</v>
      </c>
      <c r="F5545">
        <f t="shared" si="35"/>
        <v>2.3991450311425244E-4</v>
      </c>
      <c r="G5545">
        <f t="shared" si="36"/>
        <v>1.5489173738913656E-2</v>
      </c>
      <c r="H5545" s="14">
        <f t="shared" si="39"/>
        <v>-2.4707568658154065E-2</v>
      </c>
    </row>
    <row r="5546" spans="1:8" x14ac:dyDescent="0.25">
      <c r="A5546" s="3">
        <v>40905</v>
      </c>
      <c r="B5546">
        <v>12.174102</v>
      </c>
      <c r="C5546" s="4">
        <f>LN(B5546/B5545)</f>
        <v>-9.6146309949267199E-3</v>
      </c>
      <c r="D5546" s="13">
        <f t="shared" si="37"/>
        <v>1.6667157048150284E-2</v>
      </c>
      <c r="E5546" s="6">
        <f t="shared" si="38"/>
        <v>-2.6596056236596444E-2</v>
      </c>
      <c r="F5546">
        <f t="shared" si="35"/>
        <v>2.2926640976352828E-4</v>
      </c>
      <c r="G5546">
        <f t="shared" si="36"/>
        <v>1.5141545818162962E-2</v>
      </c>
      <c r="H5546" s="14">
        <f t="shared" si="39"/>
        <v>-2.410021836066889E-2</v>
      </c>
    </row>
    <row r="5547" spans="1:8" x14ac:dyDescent="0.25">
      <c r="A5547" s="3">
        <v>40906</v>
      </c>
      <c r="B5547">
        <v>12.249084</v>
      </c>
      <c r="C5547" s="4">
        <f>LN(B5547/B5546)</f>
        <v>6.1402501364889598E-3</v>
      </c>
      <c r="D5547" s="13">
        <f t="shared" si="37"/>
        <v>1.6631293640240005E-2</v>
      </c>
      <c r="E5547" s="6">
        <f t="shared" si="38"/>
        <v>-2.6677995134412255E-2</v>
      </c>
      <c r="F5547">
        <f t="shared" si="35"/>
        <v>2.210568929278329E-4</v>
      </c>
      <c r="G5547">
        <f t="shared" si="36"/>
        <v>1.4867982140419489E-2</v>
      </c>
      <c r="H5547" s="14">
        <f t="shared" si="39"/>
        <v>-2.3718615761911178E-2</v>
      </c>
    </row>
    <row r="5548" spans="1:8" x14ac:dyDescent="0.25">
      <c r="A5548" s="3">
        <v>40907</v>
      </c>
      <c r="B5548">
        <v>12.245457999999999</v>
      </c>
      <c r="C5548" s="4">
        <f>LN(B5548/B5547)</f>
        <v>-2.9606595840709086E-4</v>
      </c>
      <c r="D5548" s="13">
        <f t="shared" si="37"/>
        <v>1.6630265096677085E-2</v>
      </c>
      <c r="E5548" s="6">
        <f t="shared" si="38"/>
        <v>-2.6670094785456722E-2</v>
      </c>
      <c r="F5548">
        <f t="shared" si="35"/>
        <v>2.1005563965648209E-4</v>
      </c>
      <c r="G5548">
        <f t="shared" si="36"/>
        <v>1.4493296369580045E-2</v>
      </c>
      <c r="H5548" s="14">
        <f t="shared" si="39"/>
        <v>-2.3153402220399338E-2</v>
      </c>
    </row>
    <row r="5549" spans="1:8" x14ac:dyDescent="0.25">
      <c r="A5549" s="3">
        <v>40911</v>
      </c>
      <c r="B5549">
        <v>12.433824</v>
      </c>
      <c r="C5549" s="4">
        <f>LN(B5549/B5548)</f>
        <v>1.5265408283658279E-2</v>
      </c>
      <c r="D5549" s="13">
        <f t="shared" si="37"/>
        <v>1.6649544526159563E-2</v>
      </c>
      <c r="E5549" s="6">
        <f t="shared" si="38"/>
        <v>-2.6659944833417652E-2</v>
      </c>
      <c r="F5549">
        <f t="shared" si="35"/>
        <v>1.9745756058019679E-4</v>
      </c>
      <c r="G5549">
        <f t="shared" si="36"/>
        <v>1.4051959314636405E-2</v>
      </c>
      <c r="H5549" s="14">
        <f t="shared" si="39"/>
        <v>-2.241900921643809E-2</v>
      </c>
    </row>
    <row r="5550" spans="1:8" x14ac:dyDescent="0.25">
      <c r="A5550" s="3">
        <v>40912</v>
      </c>
      <c r="B5550">
        <v>12.500643</v>
      </c>
      <c r="C5550" s="4">
        <f>LN(B5550/B5549)</f>
        <v>5.3595819753088194E-3</v>
      </c>
      <c r="D5550" s="13">
        <f t="shared" si="37"/>
        <v>1.665112657180888E-2</v>
      </c>
      <c r="E5550" s="6">
        <f t="shared" si="38"/>
        <v>-2.666242832164924E-2</v>
      </c>
      <c r="F5550">
        <f t="shared" si="35"/>
        <v>1.9959206834939197E-4</v>
      </c>
      <c r="G5550">
        <f t="shared" si="36"/>
        <v>1.4127705700126683E-2</v>
      </c>
      <c r="H5550" s="14">
        <f t="shared" si="39"/>
        <v>-2.2514372582062018E-2</v>
      </c>
    </row>
    <row r="5551" spans="1:8" x14ac:dyDescent="0.25">
      <c r="A5551" s="3">
        <v>40913</v>
      </c>
      <c r="B5551">
        <v>12.639427</v>
      </c>
      <c r="C5551" s="4">
        <f>LN(B5551/B5550)</f>
        <v>1.10409724274276E-2</v>
      </c>
      <c r="D5551" s="13">
        <f t="shared" si="37"/>
        <v>1.6657552682487767E-2</v>
      </c>
      <c r="E5551" s="6">
        <f t="shared" si="38"/>
        <v>-2.6658059016786171E-2</v>
      </c>
      <c r="F5551">
        <f t="shared" si="35"/>
        <v>1.8934005138543174E-4</v>
      </c>
      <c r="G5551">
        <f t="shared" si="36"/>
        <v>1.3760089076217194E-2</v>
      </c>
      <c r="H5551" s="14">
        <f t="shared" si="39"/>
        <v>-2.1902725506509485E-2</v>
      </c>
    </row>
    <row r="5552" spans="1:8" x14ac:dyDescent="0.25">
      <c r="A5552" s="3">
        <v>40914</v>
      </c>
      <c r="B5552">
        <v>12.771557</v>
      </c>
      <c r="C5552" s="4">
        <f>LN(B5552/B5551)</f>
        <v>1.0399533589314749E-2</v>
      </c>
      <c r="D5552" s="13">
        <f t="shared" si="37"/>
        <v>1.660085678882826E-2</v>
      </c>
      <c r="E5552" s="6">
        <f t="shared" si="38"/>
        <v>-2.6656491419864925E-2</v>
      </c>
      <c r="F5552">
        <f t="shared" si="35"/>
        <v>1.8529383263089883E-4</v>
      </c>
      <c r="G5552">
        <f t="shared" si="36"/>
        <v>1.361226772550771E-2</v>
      </c>
      <c r="H5552" s="14">
        <f t="shared" si="39"/>
        <v>-2.1647443413275524E-2</v>
      </c>
    </row>
    <row r="5553" spans="1:8" x14ac:dyDescent="0.25">
      <c r="A5553" s="3">
        <v>40917</v>
      </c>
      <c r="B5553">
        <v>12.751302000000001</v>
      </c>
      <c r="C5553" s="4">
        <f>LN(B5553/B5552)</f>
        <v>-1.5872049641641563E-3</v>
      </c>
      <c r="D5553" s="13">
        <f t="shared" si="37"/>
        <v>1.659686278217002E-2</v>
      </c>
      <c r="E5553" s="6">
        <f t="shared" si="38"/>
        <v>-2.6428031432248932E-2</v>
      </c>
      <c r="F5553">
        <f t="shared" si="35"/>
        <v>1.8066522060556202E-4</v>
      </c>
      <c r="G5553">
        <f t="shared" si="36"/>
        <v>1.3441176310336905E-2</v>
      </c>
      <c r="H5553" s="14">
        <f t="shared" si="39"/>
        <v>-2.1230819537194665E-2</v>
      </c>
    </row>
    <row r="5554" spans="1:8" x14ac:dyDescent="0.25">
      <c r="A5554" s="3">
        <v>40918</v>
      </c>
      <c r="B5554">
        <v>12.796953999999999</v>
      </c>
      <c r="C5554" s="4">
        <f>LN(B5554/B5553)</f>
        <v>3.5737898186736297E-3</v>
      </c>
      <c r="D5554" s="13">
        <f t="shared" si="37"/>
        <v>1.6551924987139567E-2</v>
      </c>
      <c r="E5554" s="6">
        <f t="shared" si="38"/>
        <v>-2.6406196247689636E-2</v>
      </c>
      <c r="F5554">
        <f t="shared" si="35"/>
        <v>1.6997646054512432E-4</v>
      </c>
      <c r="G5554">
        <f t="shared" si="36"/>
        <v>1.3037502082267305E-2</v>
      </c>
      <c r="H5554" s="14">
        <f t="shared" si="39"/>
        <v>-2.0551568890826127E-2</v>
      </c>
    </row>
    <row r="5555" spans="1:8" x14ac:dyDescent="0.25">
      <c r="A5555" s="3">
        <v>40919</v>
      </c>
      <c r="B5555">
        <v>12.776092999999999</v>
      </c>
      <c r="C5555" s="4">
        <f>LN(B5555/B5554)</f>
        <v>-1.6314836966600593E-3</v>
      </c>
      <c r="D5555" s="13">
        <f t="shared" si="37"/>
        <v>1.6507778428001271E-2</v>
      </c>
      <c r="E5555" s="6">
        <f t="shared" si="38"/>
        <v>-2.6242807694616798E-2</v>
      </c>
      <c r="F5555">
        <f t="shared" si="35"/>
        <v>1.6054419133250018E-4</v>
      </c>
      <c r="G5555">
        <f t="shared" si="36"/>
        <v>1.2670603432058797E-2</v>
      </c>
      <c r="H5555" s="14">
        <f t="shared" si="39"/>
        <v>-1.985860185737727E-2</v>
      </c>
    </row>
    <row r="5556" spans="1:8" x14ac:dyDescent="0.25">
      <c r="A5556" s="3">
        <v>40920</v>
      </c>
      <c r="B5556">
        <v>12.741018</v>
      </c>
      <c r="C5556" s="4">
        <f>LN(B5556/B5555)</f>
        <v>-2.7491373996600503E-3</v>
      </c>
      <c r="D5556" s="13">
        <f t="shared" si="37"/>
        <v>1.6387667013192386E-2</v>
      </c>
      <c r="E5556" s="6">
        <f t="shared" si="38"/>
        <v>-2.6103065413266614E-2</v>
      </c>
      <c r="F5556">
        <f t="shared" si="35"/>
        <v>1.5107124419569821E-4</v>
      </c>
      <c r="G5556">
        <f t="shared" si="36"/>
        <v>1.2291104270800822E-2</v>
      </c>
      <c r="H5556" s="14">
        <f t="shared" si="39"/>
        <v>-1.9167253632122915E-2</v>
      </c>
    </row>
    <row r="5557" spans="1:8" x14ac:dyDescent="0.25">
      <c r="A5557" s="3">
        <v>40921</v>
      </c>
      <c r="B5557">
        <v>12.693246</v>
      </c>
      <c r="C5557" s="4">
        <f>LN(B5557/B5556)</f>
        <v>-3.7565117809104901E-3</v>
      </c>
      <c r="D5557" s="13">
        <f t="shared" si="37"/>
        <v>1.6375909133257063E-2</v>
      </c>
      <c r="E5557" s="6">
        <f t="shared" si="38"/>
        <v>-2.6048613827108807E-2</v>
      </c>
      <c r="F5557">
        <f t="shared" ref="F5557:F5620" si="40">0.94*F5556+(1-0.94)*C5556^2</f>
        <v>1.4246043493048888E-4</v>
      </c>
      <c r="G5557">
        <f t="shared" ref="G5557:G5620" si="41">SQRT(F5557)</f>
        <v>1.1935679072867571E-2</v>
      </c>
      <c r="H5557" s="14">
        <f t="shared" si="39"/>
        <v>-1.8725745316321325E-2</v>
      </c>
    </row>
    <row r="5558" spans="1:8" x14ac:dyDescent="0.25">
      <c r="A5558" s="3">
        <v>40925</v>
      </c>
      <c r="B5558">
        <v>12.841100000000001</v>
      </c>
      <c r="C5558" s="4">
        <f>LN(B5558/B5557)</f>
        <v>1.158092339501542E-2</v>
      </c>
      <c r="D5558" s="13">
        <f t="shared" ref="D5558:D5621" si="42">_xlfn.STDEV.P(C5314:C5558)</f>
        <v>1.6385306739395616E-2</v>
      </c>
      <c r="E5558" s="6">
        <f t="shared" ref="E5558:E5621" si="43">AVERAGE(C5313:C5557)-D5557*_xlfn.NORM.S.INV(0.95)</f>
        <v>-2.6092108355003953E-2</v>
      </c>
      <c r="F5558">
        <f t="shared" si="40"/>
        <v>1.3475949168026671E-4</v>
      </c>
      <c r="G5558">
        <f t="shared" si="41"/>
        <v>1.1608595594656001E-2</v>
      </c>
      <c r="H5558" s="14">
        <f t="shared" ref="H5558:H5621" si="44">AVERAGE(C5313:C5557)-G5558*_xlfn.NORM.S.INV(0.95)</f>
        <v>-1.8250575390221142E-2</v>
      </c>
    </row>
    <row r="5559" spans="1:8" x14ac:dyDescent="0.25">
      <c r="A5559" s="3">
        <v>40926</v>
      </c>
      <c r="B5559">
        <v>12.97444</v>
      </c>
      <c r="C5559" s="4">
        <f>LN(B5559/B5558)</f>
        <v>1.0330303823306852E-2</v>
      </c>
      <c r="D5559" s="13">
        <f t="shared" si="42"/>
        <v>1.6395469036828765E-2</v>
      </c>
      <c r="E5559" s="6">
        <f t="shared" si="43"/>
        <v>-2.6089482938296583E-2</v>
      </c>
      <c r="F5559">
        <f t="shared" si="40"/>
        <v>1.3472098938032364E-4</v>
      </c>
      <c r="G5559">
        <f t="shared" si="41"/>
        <v>1.1606937123131307E-2</v>
      </c>
      <c r="H5559" s="14">
        <f t="shared" si="44"/>
        <v>-1.8229764344069525E-2</v>
      </c>
    </row>
    <row r="5560" spans="1:8" x14ac:dyDescent="0.25">
      <c r="A5560" s="3">
        <v>40927</v>
      </c>
      <c r="B5560">
        <v>12.93332</v>
      </c>
      <c r="C5560" s="4">
        <f>LN(B5560/B5559)</f>
        <v>-3.1743411648557296E-3</v>
      </c>
      <c r="D5560" s="13">
        <f t="shared" si="42"/>
        <v>1.633788288607756E-2</v>
      </c>
      <c r="E5560" s="6">
        <f t="shared" si="43"/>
        <v>-2.6056428951928549E-2</v>
      </c>
      <c r="F5560">
        <f t="shared" si="40"/>
        <v>1.3304064064241391E-4</v>
      </c>
      <c r="G5560">
        <f t="shared" si="41"/>
        <v>1.1534324455398934E-2</v>
      </c>
      <c r="H5560" s="14">
        <f t="shared" si="44"/>
        <v>-1.8060557656028202E-2</v>
      </c>
    </row>
    <row r="5561" spans="1:8" x14ac:dyDescent="0.25">
      <c r="A5561" s="3">
        <v>40928</v>
      </c>
      <c r="B5561">
        <v>12.708062</v>
      </c>
      <c r="C5561" s="4">
        <f>LN(B5561/B5560)</f>
        <v>-1.7570331820889743E-2</v>
      </c>
      <c r="D5561" s="13">
        <f t="shared" si="42"/>
        <v>1.6371344651733441E-2</v>
      </c>
      <c r="E5561" s="6">
        <f t="shared" si="43"/>
        <v>-2.5889220214000499E-2</v>
      </c>
      <c r="F5561">
        <f t="shared" si="40"/>
        <v>1.2566278871372293E-4</v>
      </c>
      <c r="G5561">
        <f t="shared" si="41"/>
        <v>1.1209941512502326E-2</v>
      </c>
      <c r="H5561" s="14">
        <f t="shared" si="44"/>
        <v>-1.7454507246880767E-2</v>
      </c>
    </row>
    <row r="5562" spans="1:8" x14ac:dyDescent="0.25">
      <c r="A5562" s="3">
        <v>40931</v>
      </c>
      <c r="B5562">
        <v>12.923041</v>
      </c>
      <c r="C5562" s="4">
        <f>LN(B5562/B5561)</f>
        <v>1.6775246964091866E-2</v>
      </c>
      <c r="D5562" s="13">
        <f t="shared" si="42"/>
        <v>1.6371690493291589E-2</v>
      </c>
      <c r="E5562" s="6">
        <f t="shared" si="43"/>
        <v>-2.605489426362198E-2</v>
      </c>
      <c r="F5562">
        <f t="shared" si="40"/>
        <v>1.366460150086698E-4</v>
      </c>
      <c r="G5562">
        <f t="shared" si="41"/>
        <v>1.1689568640829729E-2</v>
      </c>
      <c r="H5562" s="14">
        <f t="shared" si="44"/>
        <v>-1.8354058011512617E-2</v>
      </c>
    </row>
    <row r="5563" spans="1:8" x14ac:dyDescent="0.25">
      <c r="A5563" s="3">
        <v>40932</v>
      </c>
      <c r="B5563">
        <v>12.711385</v>
      </c>
      <c r="C5563" s="4">
        <f>LN(B5563/B5562)</f>
        <v>-1.6513793595816097E-2</v>
      </c>
      <c r="D5563" s="13">
        <f t="shared" si="42"/>
        <v>1.6408157874320432E-2</v>
      </c>
      <c r="E5563" s="6">
        <f t="shared" si="43"/>
        <v>-2.6055106076252742E-2</v>
      </c>
      <c r="F5563">
        <f t="shared" si="40"/>
        <v>1.4533178875052603E-4</v>
      </c>
      <c r="G5563">
        <f t="shared" si="41"/>
        <v>1.2055363484794891E-2</v>
      </c>
      <c r="H5563" s="14">
        <f t="shared" si="44"/>
        <v>-1.8955379941218351E-2</v>
      </c>
    </row>
    <row r="5564" spans="1:8" x14ac:dyDescent="0.25">
      <c r="A5564" s="3">
        <v>40933</v>
      </c>
      <c r="B5564">
        <v>13.505075</v>
      </c>
      <c r="C5564" s="4">
        <f>LN(B5564/B5563)</f>
        <v>6.0567492147724743E-2</v>
      </c>
      <c r="D5564" s="13">
        <f t="shared" si="42"/>
        <v>1.6843031869907713E-2</v>
      </c>
      <c r="E5564" s="6">
        <f t="shared" si="43"/>
        <v>-2.617408436577735E-2</v>
      </c>
      <c r="F5564">
        <f t="shared" si="40"/>
        <v>1.5297420416100749E-4</v>
      </c>
      <c r="G5564">
        <f t="shared" si="41"/>
        <v>1.2368274097909032E-2</v>
      </c>
      <c r="H5564" s="14">
        <f t="shared" si="44"/>
        <v>-1.9529066883684651E-2</v>
      </c>
    </row>
    <row r="5565" spans="1:8" x14ac:dyDescent="0.25">
      <c r="A5565" s="3">
        <v>40934</v>
      </c>
      <c r="B5565">
        <v>13.443693</v>
      </c>
      <c r="C5565" s="4">
        <f>LN(B5565/B5564)</f>
        <v>-4.5554665913716992E-3</v>
      </c>
      <c r="D5565" s="13">
        <f t="shared" si="42"/>
        <v>1.6839412343042589E-2</v>
      </c>
      <c r="E5565" s="6">
        <f t="shared" si="43"/>
        <v>-2.6631728914066635E-2</v>
      </c>
      <c r="F5565">
        <f t="shared" si="40"/>
        <v>3.6390101821522915E-4</v>
      </c>
      <c r="G5565">
        <f t="shared" si="41"/>
        <v>1.9076189824365587E-2</v>
      </c>
      <c r="H5565" s="14">
        <f t="shared" si="44"/>
        <v>-3.0304946875012201E-2</v>
      </c>
    </row>
    <row r="5566" spans="1:8" x14ac:dyDescent="0.25">
      <c r="A5566" s="3">
        <v>40935</v>
      </c>
      <c r="B5566">
        <v>13.523821999999999</v>
      </c>
      <c r="C5566" s="4">
        <f>LN(B5566/B5565)</f>
        <v>5.9426488360779664E-3</v>
      </c>
      <c r="D5566" s="13">
        <f t="shared" si="42"/>
        <v>1.6817198251150776E-2</v>
      </c>
      <c r="E5566" s="6">
        <f t="shared" si="43"/>
        <v>-2.6680575450723755E-2</v>
      </c>
      <c r="F5566">
        <f t="shared" si="40"/>
        <v>3.4331209367422161E-4</v>
      </c>
      <c r="G5566">
        <f t="shared" si="41"/>
        <v>1.8528682998913377E-2</v>
      </c>
      <c r="H5566" s="14">
        <f t="shared" si="44"/>
        <v>-2.9459178415935511E-2</v>
      </c>
    </row>
    <row r="5567" spans="1:8" x14ac:dyDescent="0.25">
      <c r="A5567" s="3">
        <v>40938</v>
      </c>
      <c r="B5567">
        <v>13.697075999999999</v>
      </c>
      <c r="C5567" s="4">
        <f>LN(B5567/B5566)</f>
        <v>1.2729656425012262E-2</v>
      </c>
      <c r="D5567" s="13">
        <f t="shared" si="42"/>
        <v>1.6825360515769841E-2</v>
      </c>
      <c r="E5567" s="6">
        <f t="shared" si="43"/>
        <v>-2.6682668481261967E-2</v>
      </c>
      <c r="F5567">
        <f t="shared" si="40"/>
        <v>3.2483227256510465E-4</v>
      </c>
      <c r="G5567">
        <f t="shared" si="41"/>
        <v>1.8023103854916463E-2</v>
      </c>
      <c r="H5567" s="14">
        <f t="shared" si="44"/>
        <v>-2.8666206687377061E-2</v>
      </c>
    </row>
    <row r="5568" spans="1:8" x14ac:dyDescent="0.25">
      <c r="A5568" s="3">
        <v>40939</v>
      </c>
      <c r="B5568">
        <v>13.801988</v>
      </c>
      <c r="C5568" s="4">
        <f>LN(B5568/B5567)</f>
        <v>7.6302603612395424E-3</v>
      </c>
      <c r="D5568" s="13">
        <f t="shared" si="42"/>
        <v>1.6824229846388931E-2</v>
      </c>
      <c r="E5568" s="6">
        <f t="shared" si="43"/>
        <v>-2.6682465278743073E-2</v>
      </c>
      <c r="F5568">
        <f t="shared" si="40"/>
        <v>3.1506498537312976E-4</v>
      </c>
      <c r="G5568">
        <f t="shared" si="41"/>
        <v>1.775007001037263E-2</v>
      </c>
      <c r="H5568" s="14">
        <f t="shared" si="44"/>
        <v>-2.8203477044816929E-2</v>
      </c>
    </row>
    <row r="5569" spans="1:8" x14ac:dyDescent="0.25">
      <c r="A5569" s="3">
        <v>40940</v>
      </c>
      <c r="B5569">
        <v>13.79322</v>
      </c>
      <c r="C5569" s="4">
        <f>LN(B5569/B5568)</f>
        <v>-6.3547267301347177E-4</v>
      </c>
      <c r="D5569" s="13">
        <f t="shared" si="42"/>
        <v>1.6809422425825907E-2</v>
      </c>
      <c r="E5569" s="6">
        <f t="shared" si="43"/>
        <v>-2.66833336159185E-2</v>
      </c>
      <c r="F5569">
        <f t="shared" si="40"/>
        <v>2.9965433864156016E-4</v>
      </c>
      <c r="G5569">
        <f t="shared" si="41"/>
        <v>1.731052681582973E-2</v>
      </c>
      <c r="H5569" s="14">
        <f t="shared" si="44"/>
        <v>-2.748322094987871E-2</v>
      </c>
    </row>
    <row r="5570" spans="1:8" x14ac:dyDescent="0.25">
      <c r="A5570" s="3">
        <v>40941</v>
      </c>
      <c r="B5570">
        <v>13.760866999999999</v>
      </c>
      <c r="C5570" s="4">
        <f>LN(B5570/B5569)</f>
        <v>-2.3483278446451658E-3</v>
      </c>
      <c r="D5570" s="13">
        <f t="shared" si="42"/>
        <v>1.6807142016047195E-2</v>
      </c>
      <c r="E5570" s="6">
        <f t="shared" si="43"/>
        <v>-2.6620108342460792E-2</v>
      </c>
      <c r="F5570">
        <f t="shared" si="40"/>
        <v>2.8169930785415531E-4</v>
      </c>
      <c r="G5570">
        <f t="shared" si="41"/>
        <v>1.678390025751331E-2</v>
      </c>
      <c r="H5570" s="14">
        <f t="shared" si="44"/>
        <v>-2.6578128111344152E-2</v>
      </c>
    </row>
    <row r="5571" spans="1:8" x14ac:dyDescent="0.25">
      <c r="A5571" s="3">
        <v>40942</v>
      </c>
      <c r="B5571">
        <v>13.898745</v>
      </c>
      <c r="C5571" s="4">
        <f>LN(B5571/B5570)</f>
        <v>9.9697090495140459E-3</v>
      </c>
      <c r="D5571" s="13">
        <f t="shared" si="42"/>
        <v>1.6813226029814745E-2</v>
      </c>
      <c r="E5571" s="6">
        <f t="shared" si="43"/>
        <v>-2.6652449040063083E-2</v>
      </c>
      <c r="F5571">
        <f t="shared" si="40"/>
        <v>2.6512822800286209E-4</v>
      </c>
      <c r="G5571">
        <f t="shared" si="41"/>
        <v>1.6282758611576298E-2</v>
      </c>
      <c r="H5571" s="14">
        <f t="shared" si="44"/>
        <v>-2.5789915095305968E-2</v>
      </c>
    </row>
    <row r="5572" spans="1:8" x14ac:dyDescent="0.25">
      <c r="A5572" s="3">
        <v>40945</v>
      </c>
      <c r="B5572">
        <v>14.028449</v>
      </c>
      <c r="C5572" s="4">
        <f>LN(B5572/B5571)</f>
        <v>9.2887908887735373E-3</v>
      </c>
      <c r="D5572" s="13">
        <f t="shared" si="42"/>
        <v>1.682140281338108E-2</v>
      </c>
      <c r="E5572" s="6">
        <f t="shared" si="43"/>
        <v>-2.66483285294472E-2</v>
      </c>
      <c r="F5572">
        <f t="shared" si="40"/>
        <v>2.5518424023460807E-4</v>
      </c>
      <c r="G5572">
        <f t="shared" si="41"/>
        <v>1.5974487166560563E-2</v>
      </c>
      <c r="H5572" s="14">
        <f t="shared" si="44"/>
        <v>-2.5268725868158405E-2</v>
      </c>
    </row>
    <row r="5573" spans="1:8" x14ac:dyDescent="0.25">
      <c r="A5573" s="3">
        <v>40946</v>
      </c>
      <c r="B5573">
        <v>14.175399000000001</v>
      </c>
      <c r="C5573" s="4">
        <f>LN(B5573/B5572)</f>
        <v>1.0420658186362987E-2</v>
      </c>
      <c r="D5573" s="13">
        <f t="shared" si="42"/>
        <v>1.6824516938471264E-2</v>
      </c>
      <c r="E5573" s="6">
        <f t="shared" si="43"/>
        <v>-2.6632038533899557E-2</v>
      </c>
      <c r="F5573">
        <f t="shared" si="40"/>
        <v>2.4505008399105334E-4</v>
      </c>
      <c r="G5573">
        <f t="shared" si="41"/>
        <v>1.5654075635151803E-2</v>
      </c>
      <c r="H5573" s="14">
        <f t="shared" si="44"/>
        <v>-2.4711956190950103E-2</v>
      </c>
    </row>
    <row r="5574" spans="1:8" x14ac:dyDescent="0.25">
      <c r="A5574" s="3">
        <v>40947</v>
      </c>
      <c r="B5574">
        <v>14.412755000000001</v>
      </c>
      <c r="C5574" s="4">
        <f>LN(B5574/B5573)</f>
        <v>1.6605581047694648E-2</v>
      </c>
      <c r="D5574" s="13">
        <f t="shared" si="42"/>
        <v>1.6828180554599836E-2</v>
      </c>
      <c r="E5574" s="6">
        <f t="shared" si="43"/>
        <v>-2.6631095864973288E-2</v>
      </c>
      <c r="F5574">
        <f t="shared" si="40"/>
        <v>2.3686248597381098E-4</v>
      </c>
      <c r="G5574">
        <f t="shared" si="41"/>
        <v>1.5390337422350785E-2</v>
      </c>
      <c r="H5574" s="14">
        <f t="shared" si="44"/>
        <v>-2.4272080486183012E-2</v>
      </c>
    </row>
    <row r="5575" spans="1:8" x14ac:dyDescent="0.25">
      <c r="A5575" s="3">
        <v>40948</v>
      </c>
      <c r="B5575">
        <v>14.911339</v>
      </c>
      <c r="C5575" s="4">
        <f>LN(B5575/B5574)</f>
        <v>3.4008351830532281E-2</v>
      </c>
      <c r="D5575" s="13">
        <f t="shared" si="42"/>
        <v>1.6893152290214888E-2</v>
      </c>
      <c r="E5575" s="6">
        <f t="shared" si="43"/>
        <v>-2.6514688573316434E-2</v>
      </c>
      <c r="F5575">
        <f t="shared" si="40"/>
        <v>2.3919545613127564E-4</v>
      </c>
      <c r="G5575">
        <f t="shared" si="41"/>
        <v>1.5465945044880887E-2</v>
      </c>
      <c r="H5575" s="14">
        <f t="shared" si="44"/>
        <v>-2.4274010554393131E-2</v>
      </c>
    </row>
    <row r="5576" spans="1:8" x14ac:dyDescent="0.25">
      <c r="A5576" s="3">
        <v>40949</v>
      </c>
      <c r="B5576">
        <v>14.918894</v>
      </c>
      <c r="C5576" s="4">
        <f>LN(B5576/B5575)</f>
        <v>5.0653309758160868E-4</v>
      </c>
      <c r="D5576" s="13">
        <f t="shared" si="42"/>
        <v>1.6734665507660073E-2</v>
      </c>
      <c r="E5576" s="6">
        <f t="shared" si="43"/>
        <v>-2.6393611847077381E-2</v>
      </c>
      <c r="F5576">
        <f t="shared" si="40"/>
        <v>2.9423780841715525E-4</v>
      </c>
      <c r="G5576">
        <f t="shared" si="41"/>
        <v>1.7153361432009625E-2</v>
      </c>
      <c r="H5576" s="14">
        <f t="shared" si="44"/>
        <v>-2.6821617797724386E-2</v>
      </c>
    </row>
    <row r="5577" spans="1:8" x14ac:dyDescent="0.25">
      <c r="A5577" s="3">
        <v>40952</v>
      </c>
      <c r="B5577">
        <v>15.196463</v>
      </c>
      <c r="C5577" s="4">
        <f>LN(B5577/B5576)</f>
        <v>1.8434240063955269E-2</v>
      </c>
      <c r="D5577" s="13">
        <f t="shared" si="42"/>
        <v>1.6756671556911105E-2</v>
      </c>
      <c r="E5577" s="6">
        <f t="shared" si="43"/>
        <v>-2.5989294303426266E-2</v>
      </c>
      <c r="F5577">
        <f t="shared" si="40"/>
        <v>2.7659893445886264E-4</v>
      </c>
      <c r="G5577">
        <f t="shared" si="41"/>
        <v>1.6631263766138236E-2</v>
      </c>
      <c r="H5577" s="14">
        <f t="shared" si="44"/>
        <v>-2.5819213573850978E-2</v>
      </c>
    </row>
    <row r="5578" spans="1:8" x14ac:dyDescent="0.25">
      <c r="A5578" s="3">
        <v>40953</v>
      </c>
      <c r="B5578">
        <v>15.403881999999999</v>
      </c>
      <c r="C5578" s="4">
        <f>LN(B5578/B5577)</f>
        <v>1.3556852169783945E-2</v>
      </c>
      <c r="D5578" s="13">
        <f t="shared" si="42"/>
        <v>1.6774019186044081E-2</v>
      </c>
      <c r="E5578" s="6">
        <f t="shared" si="43"/>
        <v>-2.5998301276914642E-2</v>
      </c>
      <c r="F5578">
        <f t="shared" si="40"/>
        <v>2.803922707954629E-4</v>
      </c>
      <c r="G5578">
        <f t="shared" si="41"/>
        <v>1.6744917760188101E-2</v>
      </c>
      <c r="H5578" s="14">
        <f t="shared" si="44"/>
        <v>-2.597896800174436E-2</v>
      </c>
    </row>
    <row r="5579" spans="1:8" x14ac:dyDescent="0.25">
      <c r="A5579" s="3">
        <v>40954</v>
      </c>
      <c r="B5579">
        <v>15.047396000000001</v>
      </c>
      <c r="C5579" s="4">
        <f>LN(B5579/B5578)</f>
        <v>-2.3414602606539797E-2</v>
      </c>
      <c r="D5579" s="13">
        <f t="shared" si="42"/>
        <v>1.6826698648249906E-2</v>
      </c>
      <c r="E5579" s="6">
        <f t="shared" si="43"/>
        <v>-2.5974595623835903E-2</v>
      </c>
      <c r="F5579">
        <f t="shared" si="40"/>
        <v>2.7459602899293766E-4</v>
      </c>
      <c r="G5579">
        <f t="shared" si="41"/>
        <v>1.6570939291209102E-2</v>
      </c>
      <c r="H5579" s="14">
        <f t="shared" si="44"/>
        <v>-2.5640558922255665E-2</v>
      </c>
    </row>
    <row r="5580" spans="1:8" x14ac:dyDescent="0.25">
      <c r="A5580" s="3">
        <v>40955</v>
      </c>
      <c r="B5580">
        <v>15.184666999999999</v>
      </c>
      <c r="C5580" s="4">
        <f>LN(B5580/B5579)</f>
        <v>9.0812157527097228E-3</v>
      </c>
      <c r="D5580" s="13">
        <f t="shared" si="42"/>
        <v>1.6813412971146875E-2</v>
      </c>
      <c r="E5580" s="6">
        <f t="shared" si="43"/>
        <v>-2.6219192313709755E-2</v>
      </c>
      <c r="F5580">
        <f t="shared" si="40"/>
        <v>2.9101488416669226E-4</v>
      </c>
      <c r="G5580">
        <f t="shared" si="41"/>
        <v>1.7059158366305539E-2</v>
      </c>
      <c r="H5580" s="14">
        <f t="shared" si="44"/>
        <v>-2.660155452407368E-2</v>
      </c>
    </row>
    <row r="5581" spans="1:8" x14ac:dyDescent="0.25">
      <c r="A5581" s="3">
        <v>40956</v>
      </c>
      <c r="B5581">
        <v>15.181944</v>
      </c>
      <c r="C5581" s="4">
        <f>LN(B5581/B5580)</f>
        <v>-1.7934171233652886E-4</v>
      </c>
      <c r="D5581" s="13">
        <f t="shared" si="42"/>
        <v>1.6794574984734828E-2</v>
      </c>
      <c r="E5581" s="6">
        <f t="shared" si="43"/>
        <v>-2.6219049217965116E-2</v>
      </c>
      <c r="F5581">
        <f t="shared" si="40"/>
        <v>2.7850209988952653E-4</v>
      </c>
      <c r="G5581">
        <f t="shared" si="41"/>
        <v>1.6688382183109498E-2</v>
      </c>
      <c r="H5581" s="14">
        <f t="shared" si="44"/>
        <v>-2.6013391872781236E-2</v>
      </c>
    </row>
    <row r="5582" spans="1:8" x14ac:dyDescent="0.25">
      <c r="A5582" s="3">
        <v>40960</v>
      </c>
      <c r="B5582">
        <v>15.566850000000001</v>
      </c>
      <c r="C5582" s="4">
        <f>LN(B5582/B5581)</f>
        <v>2.5036826230123606E-2</v>
      </c>
      <c r="D5582" s="13">
        <f t="shared" si="42"/>
        <v>1.6856559562533069E-2</v>
      </c>
      <c r="E5582" s="6">
        <f t="shared" si="43"/>
        <v>-2.614347796621018E-2</v>
      </c>
      <c r="F5582">
        <f t="shared" si="40"/>
        <v>2.6179390370314191E-4</v>
      </c>
      <c r="G5582">
        <f t="shared" si="41"/>
        <v>1.6180046467891923E-2</v>
      </c>
      <c r="H5582" s="14">
        <f t="shared" si="44"/>
        <v>-2.5132668506416017E-2</v>
      </c>
    </row>
    <row r="5583" spans="1:8" x14ac:dyDescent="0.25">
      <c r="A5583" s="3">
        <v>40961</v>
      </c>
      <c r="B5583">
        <v>15.512121</v>
      </c>
      <c r="C5583" s="4">
        <f>LN(B5583/B5582)</f>
        <v>-3.5219349168058313E-3</v>
      </c>
      <c r="D5583" s="13">
        <f t="shared" si="42"/>
        <v>1.6813954793774157E-2</v>
      </c>
      <c r="E5583" s="6">
        <f t="shared" si="43"/>
        <v>-2.6175944945696507E-2</v>
      </c>
      <c r="F5583">
        <f t="shared" si="40"/>
        <v>2.8369682954159769E-4</v>
      </c>
      <c r="G5583">
        <f t="shared" si="41"/>
        <v>1.6843302216061957E-2</v>
      </c>
      <c r="H5583" s="14">
        <f t="shared" si="44"/>
        <v>-2.6154138551269749E-2</v>
      </c>
    </row>
    <row r="5584" spans="1:8" x14ac:dyDescent="0.25">
      <c r="A5584" s="3">
        <v>40962</v>
      </c>
      <c r="B5584">
        <v>15.613416000000001</v>
      </c>
      <c r="C5584" s="4">
        <f>LN(B5584/B5583)</f>
        <v>6.5088263448618722E-3</v>
      </c>
      <c r="D5584" s="13">
        <f t="shared" si="42"/>
        <v>1.6817039482904549E-2</v>
      </c>
      <c r="E5584" s="6">
        <f t="shared" si="43"/>
        <v>-2.6205585134134856E-2</v>
      </c>
      <c r="F5584">
        <f t="shared" si="40"/>
        <v>2.6741926130259476E-4</v>
      </c>
      <c r="G5584">
        <f t="shared" si="41"/>
        <v>1.6352958793520968E-2</v>
      </c>
      <c r="H5584" s="14">
        <f t="shared" si="44"/>
        <v>-2.5447314191108277E-2</v>
      </c>
    </row>
    <row r="5585" spans="1:8" x14ac:dyDescent="0.25">
      <c r="A5585" s="3">
        <v>40963</v>
      </c>
      <c r="B5585">
        <v>15.795426000000001</v>
      </c>
      <c r="C5585" s="4">
        <f>LN(B5585/B5584)</f>
        <v>1.1589859783279951E-2</v>
      </c>
      <c r="D5585" s="13">
        <f t="shared" si="42"/>
        <v>1.6803834599022838E-2</v>
      </c>
      <c r="E5585" s="6">
        <f t="shared" si="43"/>
        <v>-2.6189084556871061E-2</v>
      </c>
      <c r="F5585">
        <f t="shared" si="40"/>
        <v>2.5391599484769311E-4</v>
      </c>
      <c r="G5585">
        <f t="shared" si="41"/>
        <v>1.593474175654231E-2</v>
      </c>
      <c r="H5585" s="14">
        <f t="shared" si="44"/>
        <v>-2.4737833941613097E-2</v>
      </c>
    </row>
    <row r="5586" spans="1:8" x14ac:dyDescent="0.25">
      <c r="A5586" s="3">
        <v>40966</v>
      </c>
      <c r="B5586">
        <v>15.896725999999999</v>
      </c>
      <c r="C5586" s="4">
        <f>LN(B5586/B5585)</f>
        <v>6.3927716230707046E-3</v>
      </c>
      <c r="D5586" s="13">
        <f t="shared" si="42"/>
        <v>1.6806617870858284E-2</v>
      </c>
      <c r="E5586" s="6">
        <f t="shared" si="43"/>
        <v>-2.6067108328424994E-2</v>
      </c>
      <c r="F5586">
        <f t="shared" si="40"/>
        <v>2.4674052614459692E-4</v>
      </c>
      <c r="G5586">
        <f t="shared" si="41"/>
        <v>1.5707976513370425E-2</v>
      </c>
      <c r="H5586" s="14">
        <f t="shared" si="44"/>
        <v>-2.4264582181615525E-2</v>
      </c>
    </row>
    <row r="5587" spans="1:8" x14ac:dyDescent="0.25">
      <c r="A5587" s="3">
        <v>40967</v>
      </c>
      <c r="B5587">
        <v>16.188492</v>
      </c>
      <c r="C5587" s="4">
        <f>LN(B5587/B5586)</f>
        <v>1.8187443361658256E-2</v>
      </c>
      <c r="D5587" s="13">
        <f t="shared" si="42"/>
        <v>1.6825279270490833E-2</v>
      </c>
      <c r="E5587" s="6">
        <f t="shared" si="43"/>
        <v>-2.6050185512256928E-2</v>
      </c>
      <c r="F5587">
        <f t="shared" si="40"/>
        <v>2.3438814631740538E-4</v>
      </c>
      <c r="G5587">
        <f t="shared" si="41"/>
        <v>1.5309740243302804E-2</v>
      </c>
      <c r="H5587" s="14">
        <f t="shared" si="44"/>
        <v>-2.3588040917469782E-2</v>
      </c>
    </row>
    <row r="5588" spans="1:8" x14ac:dyDescent="0.25">
      <c r="A5588" s="3">
        <v>40968</v>
      </c>
      <c r="B5588">
        <v>16.401045</v>
      </c>
      <c r="C5588" s="4">
        <f>LN(B5588/B5587)</f>
        <v>1.3044432876963696E-2</v>
      </c>
      <c r="D5588" s="13">
        <f t="shared" si="42"/>
        <v>1.6799803589169538E-2</v>
      </c>
      <c r="E5588" s="6">
        <f t="shared" si="43"/>
        <v>-2.5968724330361768E-2</v>
      </c>
      <c r="F5588">
        <f t="shared" si="40"/>
        <v>2.4017184330037269E-4</v>
      </c>
      <c r="G5588">
        <f t="shared" si="41"/>
        <v>1.5497478611063565E-2</v>
      </c>
      <c r="H5588" s="14">
        <f t="shared" si="44"/>
        <v>-2.3784686599834272E-2</v>
      </c>
    </row>
    <row r="5589" spans="1:8" x14ac:dyDescent="0.25">
      <c r="A5589" s="3">
        <v>40969</v>
      </c>
      <c r="B5589">
        <v>16.462429</v>
      </c>
      <c r="C5589" s="4">
        <f>LN(B5589/B5588)</f>
        <v>3.7357019155589101E-3</v>
      </c>
      <c r="D5589" s="13">
        <f t="shared" si="42"/>
        <v>1.6778347569821928E-2</v>
      </c>
      <c r="E5589" s="6">
        <f t="shared" si="43"/>
        <v>-2.5805854744825704E-2</v>
      </c>
      <c r="F5589">
        <f t="shared" si="40"/>
        <v>2.3597096644724702E-4</v>
      </c>
      <c r="G5589">
        <f t="shared" si="41"/>
        <v>1.5361346505018596E-2</v>
      </c>
      <c r="H5589" s="14">
        <f t="shared" si="44"/>
        <v>-2.3439803392745991E-2</v>
      </c>
    </row>
    <row r="5590" spans="1:8" x14ac:dyDescent="0.25">
      <c r="A5590" s="3">
        <v>40970</v>
      </c>
      <c r="B5590">
        <v>16.483896000000001</v>
      </c>
      <c r="C5590" s="4">
        <f>LN(B5590/B5589)</f>
        <v>1.3031500804985894E-3</v>
      </c>
      <c r="D5590" s="13">
        <f t="shared" si="42"/>
        <v>1.6777502930624258E-2</v>
      </c>
      <c r="E5590" s="6">
        <f t="shared" si="43"/>
        <v>-2.5817475644028295E-2</v>
      </c>
      <c r="F5590">
        <f t="shared" si="40"/>
        <v>2.2265003658852682E-4</v>
      </c>
      <c r="G5590">
        <f t="shared" si="41"/>
        <v>1.4921462280504777E-2</v>
      </c>
      <c r="H5590" s="14">
        <f t="shared" si="44"/>
        <v>-2.2763171141062147E-2</v>
      </c>
    </row>
    <row r="5591" spans="1:8" x14ac:dyDescent="0.25">
      <c r="A5591" s="3">
        <v>40973</v>
      </c>
      <c r="B5591">
        <v>16.120462</v>
      </c>
      <c r="C5591" s="4">
        <f>LN(B5591/B5590)</f>
        <v>-2.2294507590984655E-2</v>
      </c>
      <c r="D5591" s="13">
        <f t="shared" si="42"/>
        <v>1.677171642530324E-2</v>
      </c>
      <c r="E5591" s="6">
        <f t="shared" si="43"/>
        <v>-2.5828934298763775E-2</v>
      </c>
      <c r="F5591">
        <f t="shared" si="40"/>
        <v>2.0939292640115341E-4</v>
      </c>
      <c r="G5591">
        <f t="shared" si="41"/>
        <v>1.4470415557307032E-2</v>
      </c>
      <c r="H5591" s="14">
        <f t="shared" si="44"/>
        <v>-2.2034113265068996E-2</v>
      </c>
    </row>
    <row r="5592" spans="1:8" x14ac:dyDescent="0.25">
      <c r="A5592" s="3">
        <v>40974</v>
      </c>
      <c r="B5592">
        <v>16.032778</v>
      </c>
      <c r="C5592" s="4">
        <f>LN(B5592/B5591)</f>
        <v>-5.4541450482951644E-3</v>
      </c>
      <c r="D5592" s="13">
        <f t="shared" si="42"/>
        <v>1.6501245502341253E-2</v>
      </c>
      <c r="E5592" s="6">
        <f t="shared" si="43"/>
        <v>-2.5815462273015091E-2</v>
      </c>
      <c r="F5592">
        <f t="shared" si="40"/>
        <v>2.2665205494055255E-4</v>
      </c>
      <c r="G5592">
        <f t="shared" si="41"/>
        <v>1.5054967782780293E-2</v>
      </c>
      <c r="H5592" s="14">
        <f t="shared" si="44"/>
        <v>-2.2991662041797208E-2</v>
      </c>
    </row>
    <row r="5593" spans="1:8" x14ac:dyDescent="0.25">
      <c r="A5593" s="3">
        <v>40975</v>
      </c>
      <c r="B5593">
        <v>16.045784000000001</v>
      </c>
      <c r="C5593" s="4">
        <f>LN(B5593/B5592)</f>
        <v>8.1088427297074399E-4</v>
      </c>
      <c r="D5593" s="13">
        <f t="shared" si="42"/>
        <v>1.6483505158081529E-2</v>
      </c>
      <c r="E5593" s="6">
        <f t="shared" si="43"/>
        <v>-2.520644141323812E-2</v>
      </c>
      <c r="F5593">
        <f t="shared" si="40"/>
        <v>2.1483779353658996E-4</v>
      </c>
      <c r="G5593">
        <f t="shared" si="41"/>
        <v>1.4657346060477318E-2</v>
      </c>
      <c r="H5593" s="14">
        <f t="shared" si="44"/>
        <v>-2.2173496728554433E-2</v>
      </c>
    </row>
    <row r="5594" spans="1:8" x14ac:dyDescent="0.25">
      <c r="A5594" s="3">
        <v>40976</v>
      </c>
      <c r="B5594">
        <v>16.387445</v>
      </c>
      <c r="C5594" s="4">
        <f>LN(B5594/B5593)</f>
        <v>2.1069356925463297E-2</v>
      </c>
      <c r="D5594" s="13">
        <f t="shared" si="42"/>
        <v>1.6504886266460218E-2</v>
      </c>
      <c r="E5594" s="6">
        <f t="shared" si="43"/>
        <v>-2.5230819340467222E-2</v>
      </c>
      <c r="F5594">
        <f t="shared" si="40"/>
        <v>2.0198697792264361E-4</v>
      </c>
      <c r="G5594">
        <f t="shared" si="41"/>
        <v>1.4212212281085714E-2</v>
      </c>
      <c r="H5594" s="14">
        <f t="shared" si="44"/>
        <v>-2.1494875013871612E-2</v>
      </c>
    </row>
    <row r="5595" spans="1:8" x14ac:dyDescent="0.25">
      <c r="A5595" s="3">
        <v>40977</v>
      </c>
      <c r="B5595">
        <v>16.483595000000001</v>
      </c>
      <c r="C5595" s="4">
        <f>LN(B5595/B5594)</f>
        <v>5.8501510278826446E-3</v>
      </c>
      <c r="D5595" s="13">
        <f t="shared" si="42"/>
        <v>1.6436633549580262E-2</v>
      </c>
      <c r="E5595" s="6">
        <f t="shared" si="43"/>
        <v>-2.5131278694448415E-2</v>
      </c>
      <c r="F5595">
        <f t="shared" si="40"/>
        <v>2.1650282732243908E-4</v>
      </c>
      <c r="G5595">
        <f t="shared" si="41"/>
        <v>1.4714035045576012E-2</v>
      </c>
      <c r="H5595" s="14">
        <f t="shared" si="44"/>
        <v>-2.2185590568446559E-2</v>
      </c>
    </row>
    <row r="5596" spans="1:8" x14ac:dyDescent="0.25">
      <c r="A5596" s="3">
        <v>40980</v>
      </c>
      <c r="B5596">
        <v>16.690104000000002</v>
      </c>
      <c r="C5596" s="4">
        <f>LN(B5596/B5595)</f>
        <v>1.2450325035102723E-2</v>
      </c>
      <c r="D5596" s="13">
        <f t="shared" si="42"/>
        <v>1.64486799838694E-2</v>
      </c>
      <c r="E5596" s="6">
        <f t="shared" si="43"/>
        <v>-2.5100293424700194E-2</v>
      </c>
      <c r="F5596">
        <f t="shared" si="40"/>
        <v>2.0556611370603492E-4</v>
      </c>
      <c r="G5596">
        <f t="shared" si="41"/>
        <v>1.433757698169516E-2</v>
      </c>
      <c r="H5596" s="14">
        <f t="shared" si="44"/>
        <v>-2.1647652615838078E-2</v>
      </c>
    </row>
    <row r="5597" spans="1:8" x14ac:dyDescent="0.25">
      <c r="A5597" s="3">
        <v>40981</v>
      </c>
      <c r="B5597">
        <v>17.176897</v>
      </c>
      <c r="C5597" s="4">
        <f>LN(B5597/B5596)</f>
        <v>2.8749314315844841E-2</v>
      </c>
      <c r="D5597" s="13">
        <f t="shared" si="42"/>
        <v>1.6529204245720353E-2</v>
      </c>
      <c r="E5597" s="6">
        <f t="shared" si="43"/>
        <v>-2.5092082092406175E-2</v>
      </c>
      <c r="F5597">
        <f t="shared" si="40"/>
        <v>2.0253278249245517E-4</v>
      </c>
      <c r="G5597">
        <f t="shared" si="41"/>
        <v>1.4231401283515801E-2</v>
      </c>
      <c r="H5597" s="14">
        <f t="shared" si="44"/>
        <v>-2.1444983180167309E-2</v>
      </c>
    </row>
    <row r="5598" spans="1:8" x14ac:dyDescent="0.25">
      <c r="A5598" s="3">
        <v>40982</v>
      </c>
      <c r="B5598">
        <v>17.826370000000001</v>
      </c>
      <c r="C5598" s="4">
        <f>LN(B5598/B5597)</f>
        <v>3.711353844554164E-2</v>
      </c>
      <c r="D5598" s="13">
        <f t="shared" si="42"/>
        <v>1.6652842158279064E-2</v>
      </c>
      <c r="E5598" s="6">
        <f t="shared" si="43"/>
        <v>-2.5083072186607096E-2</v>
      </c>
      <c r="F5598">
        <f t="shared" si="40"/>
        <v>2.3997219996078233E-4</v>
      </c>
      <c r="G5598">
        <f t="shared" si="41"/>
        <v>1.5491036116437864E-2</v>
      </c>
      <c r="H5598" s="14">
        <f t="shared" si="44"/>
        <v>-2.3375437573771373E-2</v>
      </c>
    </row>
    <row r="5599" spans="1:8" x14ac:dyDescent="0.25">
      <c r="A5599" s="3">
        <v>40983</v>
      </c>
      <c r="B5599">
        <v>17.704813000000001</v>
      </c>
      <c r="C5599" s="4">
        <f>LN(B5599/B5598)</f>
        <v>-6.8422981719794933E-3</v>
      </c>
      <c r="D5599" s="13">
        <f t="shared" si="42"/>
        <v>1.6628395108705823E-2</v>
      </c>
      <c r="E5599" s="6">
        <f t="shared" si="43"/>
        <v>-2.5203921606214444E-2</v>
      </c>
      <c r="F5599">
        <f t="shared" si="40"/>
        <v>3.0821875212005728E-4</v>
      </c>
      <c r="G5599">
        <f t="shared" si="41"/>
        <v>1.7556159948008486E-2</v>
      </c>
      <c r="H5599" s="14">
        <f t="shared" si="44"/>
        <v>-2.6689747148940669E-2</v>
      </c>
    </row>
    <row r="5600" spans="1:8" x14ac:dyDescent="0.25">
      <c r="A5600" s="3">
        <v>40984</v>
      </c>
      <c r="B5600">
        <v>17.705116</v>
      </c>
      <c r="C5600" s="4">
        <f>LN(B5600/B5599)</f>
        <v>1.7113843973265813E-5</v>
      </c>
      <c r="D5600" s="13">
        <f t="shared" si="42"/>
        <v>1.6625573521923273E-2</v>
      </c>
      <c r="E5600" s="6">
        <f t="shared" si="43"/>
        <v>-2.5268642778905764E-2</v>
      </c>
      <c r="F5600">
        <f t="shared" si="40"/>
        <v>2.9253464964931026E-4</v>
      </c>
      <c r="G5600">
        <f t="shared" si="41"/>
        <v>1.7103644338248802E-2</v>
      </c>
      <c r="H5600" s="14">
        <f t="shared" si="44"/>
        <v>-2.6050358197825425E-2</v>
      </c>
    </row>
    <row r="5601" spans="1:8" x14ac:dyDescent="0.25">
      <c r="A5601" s="3">
        <v>40987</v>
      </c>
      <c r="B5601">
        <v>18.174679000000001</v>
      </c>
      <c r="C5601" s="4">
        <f>LN(B5601/B5600)</f>
        <v>2.6175724276582778E-2</v>
      </c>
      <c r="D5601" s="13">
        <f t="shared" si="42"/>
        <v>1.6696250148696419E-2</v>
      </c>
      <c r="E5601" s="6">
        <f t="shared" si="43"/>
        <v>-2.525113972936726E-2</v>
      </c>
      <c r="F5601">
        <f t="shared" si="40"/>
        <v>2.7498258824337096E-4</v>
      </c>
      <c r="G5601">
        <f t="shared" si="41"/>
        <v>1.6582598959251561E-2</v>
      </c>
      <c r="H5601" s="14">
        <f t="shared" si="44"/>
        <v>-2.5180452864090042E-2</v>
      </c>
    </row>
    <row r="5602" spans="1:8" x14ac:dyDescent="0.25">
      <c r="A5602" s="3">
        <v>40988</v>
      </c>
      <c r="B5602">
        <v>18.321625000000001</v>
      </c>
      <c r="C5602" s="4">
        <f>LN(B5602/B5601)</f>
        <v>8.052694545150783E-3</v>
      </c>
      <c r="D5602" s="13">
        <f t="shared" si="42"/>
        <v>1.6690743885808025E-2</v>
      </c>
      <c r="E5602" s="6">
        <f t="shared" si="43"/>
        <v>-2.5266604565917353E-2</v>
      </c>
      <c r="F5602">
        <f t="shared" si="40"/>
        <v>2.9959374543298982E-4</v>
      </c>
      <c r="G5602">
        <f t="shared" si="41"/>
        <v>1.7308776543505027E-2</v>
      </c>
      <c r="H5602" s="14">
        <f t="shared" si="44"/>
        <v>-2.6274120828021802E-2</v>
      </c>
    </row>
    <row r="5603" spans="1:8" x14ac:dyDescent="0.25">
      <c r="A5603" s="3">
        <v>40989</v>
      </c>
      <c r="B5603">
        <v>18.217012</v>
      </c>
      <c r="C5603" s="4">
        <f>LN(B5603/B5602)</f>
        <v>-5.7261734118155515E-3</v>
      </c>
      <c r="D5603" s="13">
        <f t="shared" si="42"/>
        <v>1.6697692432140077E-2</v>
      </c>
      <c r="E5603" s="6">
        <f t="shared" si="43"/>
        <v>-2.519749106634429E-2</v>
      </c>
      <c r="F5603">
        <f t="shared" si="40"/>
        <v>2.8550887407326051E-4</v>
      </c>
      <c r="G5603">
        <f t="shared" si="41"/>
        <v>1.6897007843794727E-2</v>
      </c>
      <c r="H5603" s="14">
        <f t="shared" si="44"/>
        <v>-2.5536765085748085E-2</v>
      </c>
    </row>
    <row r="5604" spans="1:8" x14ac:dyDescent="0.25">
      <c r="A5604" s="3">
        <v>40990</v>
      </c>
      <c r="B5604">
        <v>18.121462000000001</v>
      </c>
      <c r="C5604" s="4">
        <f>LN(B5604/B5603)</f>
        <v>-5.2589010871024562E-3</v>
      </c>
      <c r="D5604" s="13">
        <f t="shared" si="42"/>
        <v>1.6681813240890273E-2</v>
      </c>
      <c r="E5604" s="6">
        <f t="shared" si="43"/>
        <v>-2.5230888270510014E-2</v>
      </c>
      <c r="F5604">
        <f t="shared" si="40"/>
        <v>2.7034568534539585E-4</v>
      </c>
      <c r="G5604">
        <f t="shared" si="41"/>
        <v>1.6442192230520718E-2</v>
      </c>
      <c r="H5604" s="14">
        <f t="shared" si="44"/>
        <v>-2.481062783718958E-2</v>
      </c>
    </row>
    <row r="5605" spans="1:8" x14ac:dyDescent="0.25">
      <c r="A5605" s="3">
        <v>40991</v>
      </c>
      <c r="B5605">
        <v>18.021982000000001</v>
      </c>
      <c r="C5605" s="4">
        <f>LN(B5605/B5604)</f>
        <v>-5.5047466536618378E-3</v>
      </c>
      <c r="D5605" s="13">
        <f t="shared" si="42"/>
        <v>1.6671297611126085E-2</v>
      </c>
      <c r="E5605" s="6">
        <f t="shared" si="43"/>
        <v>-2.5179709770449359E-2</v>
      </c>
      <c r="F5605">
        <f t="shared" si="40"/>
        <v>2.5578430666330771E-4</v>
      </c>
      <c r="G5605">
        <f t="shared" si="41"/>
        <v>1.5993258162841858E-2</v>
      </c>
      <c r="H5605" s="14">
        <f t="shared" si="44"/>
        <v>-2.4047137452965571E-2</v>
      </c>
    </row>
    <row r="5606" spans="1:8" x14ac:dyDescent="0.25">
      <c r="A5606" s="3">
        <v>40994</v>
      </c>
      <c r="B5606">
        <v>18.352461000000002</v>
      </c>
      <c r="C5606" s="4">
        <f>LN(B5606/B5605)</f>
        <v>1.8171444916381552E-2</v>
      </c>
      <c r="D5606" s="13">
        <f t="shared" si="42"/>
        <v>1.6691895349722374E-2</v>
      </c>
      <c r="E5606" s="6">
        <f t="shared" si="43"/>
        <v>-2.5144762316014854E-2</v>
      </c>
      <c r="F5606">
        <f t="shared" si="40"/>
        <v>2.4225538240676931E-4</v>
      </c>
      <c r="G5606">
        <f t="shared" si="41"/>
        <v>1.5564555323129836E-2</v>
      </c>
      <c r="H5606" s="14">
        <f t="shared" si="44"/>
        <v>-2.332433324950365E-2</v>
      </c>
    </row>
    <row r="5607" spans="1:8" x14ac:dyDescent="0.25">
      <c r="A5607" s="3">
        <v>40995</v>
      </c>
      <c r="B5607">
        <v>18.579231</v>
      </c>
      <c r="C5607" s="4">
        <f>LN(B5607/B5606)</f>
        <v>1.2280663989820964E-2</v>
      </c>
      <c r="D5607" s="13">
        <f t="shared" si="42"/>
        <v>1.6700846849507466E-2</v>
      </c>
      <c r="E5607" s="6">
        <f t="shared" si="43"/>
        <v>-2.5076868336597228E-2</v>
      </c>
      <c r="F5607">
        <f t="shared" si="40"/>
        <v>2.475321440833085E-4</v>
      </c>
      <c r="G5607">
        <f t="shared" si="41"/>
        <v>1.5733154295414144E-2</v>
      </c>
      <c r="H5607" s="14">
        <f t="shared" si="44"/>
        <v>-2.3499879636111057E-2</v>
      </c>
    </row>
    <row r="5608" spans="1:8" x14ac:dyDescent="0.25">
      <c r="A5608" s="3">
        <v>40996</v>
      </c>
      <c r="B5608">
        <v>18.67417</v>
      </c>
      <c r="C5608" s="4">
        <f>LN(B5608/B5607)</f>
        <v>5.0969416474734757E-3</v>
      </c>
      <c r="D5608" s="13">
        <f t="shared" si="42"/>
        <v>1.6701039473600326E-2</v>
      </c>
      <c r="E5608" s="6">
        <f t="shared" si="43"/>
        <v>-2.503121486365819E-2</v>
      </c>
      <c r="F5608">
        <f t="shared" si="40"/>
        <v>2.4172909792016312E-4</v>
      </c>
      <c r="G5608">
        <f t="shared" si="41"/>
        <v>1.5547639625363173E-2</v>
      </c>
      <c r="H5608" s="14">
        <f t="shared" si="44"/>
        <v>-2.3134357778397813E-2</v>
      </c>
    </row>
    <row r="5609" spans="1:8" x14ac:dyDescent="0.25">
      <c r="A5609" s="3">
        <v>40997</v>
      </c>
      <c r="B5609">
        <v>18.439547000000001</v>
      </c>
      <c r="C5609" s="4">
        <f>LN(B5609/B5608)</f>
        <v>-1.2643633920578838E-2</v>
      </c>
      <c r="D5609" s="13">
        <f t="shared" si="42"/>
        <v>1.6712930727815378E-2</v>
      </c>
      <c r="E5609" s="6">
        <f t="shared" si="43"/>
        <v>-2.5011211434145572E-2</v>
      </c>
      <c r="F5609">
        <f t="shared" si="40"/>
        <v>2.287840808944183E-4</v>
      </c>
      <c r="G5609">
        <f t="shared" si="41"/>
        <v>1.512561009990732E-2</v>
      </c>
      <c r="H5609" s="14">
        <f t="shared" si="44"/>
        <v>-2.2419860714820744E-2</v>
      </c>
    </row>
    <row r="5610" spans="1:8" x14ac:dyDescent="0.25">
      <c r="A5610" s="3">
        <v>40998</v>
      </c>
      <c r="B5610">
        <v>18.127811000000001</v>
      </c>
      <c r="C5610" s="4">
        <f>LN(B5610/B5609)</f>
        <v>-1.7050373295420432E-2</v>
      </c>
      <c r="D5610" s="13">
        <f t="shared" si="42"/>
        <v>1.673095880982798E-2</v>
      </c>
      <c r="E5610" s="6">
        <f t="shared" si="43"/>
        <v>-2.504575277757462E-2</v>
      </c>
      <c r="F5610">
        <f t="shared" si="40"/>
        <v>2.2464872476380993E-4</v>
      </c>
      <c r="G5610">
        <f t="shared" si="41"/>
        <v>1.498828625173038E-2</v>
      </c>
      <c r="H5610" s="14">
        <f t="shared" si="44"/>
        <v>-2.2208965055884392E-2</v>
      </c>
    </row>
    <row r="5611" spans="1:8" x14ac:dyDescent="0.25">
      <c r="A5611" s="3">
        <v>41001</v>
      </c>
      <c r="B5611">
        <v>18.704709999999999</v>
      </c>
      <c r="C5611" s="4">
        <f>LN(B5611/B5610)</f>
        <v>3.1328085433200419E-2</v>
      </c>
      <c r="D5611" s="13">
        <f t="shared" si="42"/>
        <v>1.6831489592990582E-2</v>
      </c>
      <c r="E5611" s="6">
        <f t="shared" si="43"/>
        <v>-2.5092772955174418E-2</v>
      </c>
      <c r="F5611">
        <f t="shared" si="40"/>
        <v>2.286127150487725E-4</v>
      </c>
      <c r="G5611">
        <f t="shared" si="41"/>
        <v>1.511994428061071E-2</v>
      </c>
      <c r="H5611" s="14">
        <f t="shared" si="44"/>
        <v>-2.2442889863719874E-2</v>
      </c>
    </row>
    <row r="5612" spans="1:8" x14ac:dyDescent="0.25">
      <c r="A5612" s="3">
        <v>41002</v>
      </c>
      <c r="B5612">
        <v>19.027925</v>
      </c>
      <c r="C5612" s="4">
        <f>LN(B5612/B5611)</f>
        <v>1.713227319850644E-2</v>
      </c>
      <c r="D5612" s="13">
        <f t="shared" si="42"/>
        <v>1.6848282013313547E-2</v>
      </c>
      <c r="E5612" s="6">
        <f t="shared" si="43"/>
        <v>-2.5149955473292362E-2</v>
      </c>
      <c r="F5612">
        <f t="shared" si="40"/>
        <v>2.7378288836044041E-4</v>
      </c>
      <c r="G5612">
        <f t="shared" si="41"/>
        <v>1.6546385960699708E-2</v>
      </c>
      <c r="H5612" s="14">
        <f t="shared" si="44"/>
        <v>-2.4681001729661679E-2</v>
      </c>
    </row>
    <row r="5613" spans="1:8" x14ac:dyDescent="0.25">
      <c r="A5613" s="3">
        <v>41003</v>
      </c>
      <c r="B5613">
        <v>18.876439999999999</v>
      </c>
      <c r="C5613" s="4">
        <f>LN(B5613/B5612)</f>
        <v>-7.993053386683744E-3</v>
      </c>
      <c r="D5613" s="13">
        <f t="shared" si="42"/>
        <v>1.6839168461022787E-2</v>
      </c>
      <c r="E5613" s="6">
        <f t="shared" si="43"/>
        <v>-2.5153194279604444E-2</v>
      </c>
      <c r="F5613">
        <f t="shared" si="40"/>
        <v>2.7496680215570966E-4</v>
      </c>
      <c r="G5613">
        <f t="shared" si="41"/>
        <v>1.658212296889966E-2</v>
      </c>
      <c r="H5613" s="14">
        <f t="shared" si="44"/>
        <v>-2.4715401610054324E-2</v>
      </c>
    </row>
    <row r="5614" spans="1:8" x14ac:dyDescent="0.25">
      <c r="A5614" s="3">
        <v>41004</v>
      </c>
      <c r="B5614">
        <v>19.159752000000001</v>
      </c>
      <c r="C5614" s="4">
        <f>LN(B5614/B5613)</f>
        <v>1.4897245210600547E-2</v>
      </c>
      <c r="D5614" s="13">
        <f t="shared" si="42"/>
        <v>1.6819557693518301E-2</v>
      </c>
      <c r="E5614" s="6">
        <f t="shared" si="43"/>
        <v>-2.512552965580183E-2</v>
      </c>
      <c r="F5614">
        <f t="shared" si="40"/>
        <v>2.6230212817290963E-4</v>
      </c>
      <c r="G5614">
        <f t="shared" si="41"/>
        <v>1.6195744137671157E-2</v>
      </c>
      <c r="H5614" s="14">
        <f t="shared" si="44"/>
        <v>-2.4067190823868104E-2</v>
      </c>
    </row>
    <row r="5615" spans="1:8" x14ac:dyDescent="0.25">
      <c r="A5615" s="3">
        <v>41008</v>
      </c>
      <c r="B5615">
        <v>19.236848999999999</v>
      </c>
      <c r="C5615" s="4">
        <f>LN(B5615/B5614)</f>
        <v>4.0158296100840903E-3</v>
      </c>
      <c r="D5615" s="13">
        <f t="shared" si="42"/>
        <v>1.6806030818401808E-2</v>
      </c>
      <c r="E5615" s="6">
        <f t="shared" si="43"/>
        <v>-2.4971107277185732E-2</v>
      </c>
      <c r="F5615">
        <f t="shared" si="40"/>
        <v>2.5987967537442069E-4</v>
      </c>
      <c r="G5615">
        <f t="shared" si="41"/>
        <v>1.6120783956570496E-2</v>
      </c>
      <c r="H5615" s="14">
        <f t="shared" si="44"/>
        <v>-2.3821726761548701E-2</v>
      </c>
    </row>
    <row r="5616" spans="1:8" x14ac:dyDescent="0.25">
      <c r="A5616" s="3">
        <v>41009</v>
      </c>
      <c r="B5616">
        <v>19.001315999999999</v>
      </c>
      <c r="C5616" s="4">
        <f>LN(B5616/B5615)</f>
        <v>-1.2319418510707758E-2</v>
      </c>
      <c r="D5616" s="13">
        <f t="shared" si="42"/>
        <v>1.6804415182548663E-2</v>
      </c>
      <c r="E5616" s="6">
        <f t="shared" si="43"/>
        <v>-2.4986820599897784E-2</v>
      </c>
      <c r="F5616">
        <f t="shared" si="40"/>
        <v>2.4525450809938909E-4</v>
      </c>
      <c r="G5616">
        <f t="shared" si="41"/>
        <v>1.5660603695240777E-2</v>
      </c>
      <c r="H5616" s="14">
        <f t="shared" si="44"/>
        <v>-2.3102760641957772E-2</v>
      </c>
    </row>
    <row r="5617" spans="1:8" x14ac:dyDescent="0.25">
      <c r="A5617" s="3">
        <v>41010</v>
      </c>
      <c r="B5617">
        <v>18.933598</v>
      </c>
      <c r="C5617" s="4">
        <f>LN(B5617/B5616)</f>
        <v>-3.5702240912215345E-3</v>
      </c>
      <c r="D5617" s="13">
        <f t="shared" si="42"/>
        <v>1.6794512488390756E-2</v>
      </c>
      <c r="E5617" s="6">
        <f t="shared" si="43"/>
        <v>-2.510770643813396E-2</v>
      </c>
      <c r="F5617">
        <f t="shared" si="40"/>
        <v>2.3964532195994389E-4</v>
      </c>
      <c r="G5617">
        <f t="shared" si="41"/>
        <v>1.5480481967947378E-2</v>
      </c>
      <c r="H5617" s="14">
        <f t="shared" si="44"/>
        <v>-2.2930030088255511E-2</v>
      </c>
    </row>
    <row r="5618" spans="1:8" x14ac:dyDescent="0.25">
      <c r="A5618" s="3">
        <v>41011</v>
      </c>
      <c r="B5618">
        <v>18.829879999999999</v>
      </c>
      <c r="C5618" s="4">
        <f>LN(B5618/B5617)</f>
        <v>-5.4930459951240363E-3</v>
      </c>
      <c r="D5618" s="13">
        <f t="shared" si="42"/>
        <v>1.6745752214936453E-2</v>
      </c>
      <c r="E5618" s="6">
        <f t="shared" si="43"/>
        <v>-2.5160591119455445E-2</v>
      </c>
      <c r="F5618">
        <f t="shared" si="40"/>
        <v>2.2603139264603956E-4</v>
      </c>
      <c r="G5618">
        <f t="shared" si="41"/>
        <v>1.5034340445993617E-2</v>
      </c>
      <c r="H5618" s="14">
        <f t="shared" si="44"/>
        <v>-2.2265365751459931E-2</v>
      </c>
    </row>
    <row r="5619" spans="1:8" x14ac:dyDescent="0.25">
      <c r="A5619" s="3">
        <v>41012</v>
      </c>
      <c r="B5619">
        <v>18.299544999999998</v>
      </c>
      <c r="C5619" s="4">
        <f>LN(B5619/B5618)</f>
        <v>-2.8568773689109869E-2</v>
      </c>
      <c r="D5619" s="13">
        <f t="shared" si="42"/>
        <v>1.6859041617237721E-2</v>
      </c>
      <c r="E5619" s="6">
        <f t="shared" si="43"/>
        <v>-2.5200450312021436E-2</v>
      </c>
      <c r="F5619">
        <f t="shared" si="40"/>
        <v>2.1427992234555006E-4</v>
      </c>
      <c r="G5619">
        <f t="shared" si="41"/>
        <v>1.4638303260472166E-2</v>
      </c>
      <c r="H5619" s="14">
        <f t="shared" si="44"/>
        <v>-2.1734005255655768E-2</v>
      </c>
    </row>
    <row r="5620" spans="1:8" x14ac:dyDescent="0.25">
      <c r="A5620" s="3">
        <v>41015</v>
      </c>
      <c r="B5620">
        <v>17.540631999999999</v>
      </c>
      <c r="C5620" s="4">
        <f>LN(B5620/B5619)</f>
        <v>-4.2356177928371333E-2</v>
      </c>
      <c r="D5620" s="13">
        <f t="shared" si="42"/>
        <v>1.7086156005587178E-2</v>
      </c>
      <c r="E5620" s="6">
        <f t="shared" si="43"/>
        <v>-2.5530199476053835E-2</v>
      </c>
      <c r="F5620">
        <f t="shared" si="40"/>
        <v>2.5039361681079164E-4</v>
      </c>
      <c r="G5620">
        <f t="shared" si="41"/>
        <v>1.5823830661720051E-2</v>
      </c>
      <c r="H5620" s="14">
        <f t="shared" si="44"/>
        <v>-2.3827428981210697E-2</v>
      </c>
    </row>
    <row r="5621" spans="1:8" x14ac:dyDescent="0.25">
      <c r="A5621" s="3">
        <v>41016</v>
      </c>
      <c r="B5621">
        <v>18.434702000000001</v>
      </c>
      <c r="C5621" s="4">
        <f>LN(B5621/B5620)</f>
        <v>4.9714848429812039E-2</v>
      </c>
      <c r="D5621" s="13">
        <f t="shared" si="42"/>
        <v>1.7353151206082641E-2</v>
      </c>
      <c r="E5621" s="6">
        <f t="shared" si="43"/>
        <v>-2.6046593842600763E-2</v>
      </c>
      <c r="F5621">
        <f t="shared" ref="F5621:F5684" si="45">0.94*F5620+(1-0.94)*C5620^2</f>
        <v>3.4301274832413526E-4</v>
      </c>
      <c r="G5621">
        <f t="shared" ref="G5621:G5684" si="46">SQRT(F5621)</f>
        <v>1.8520603346655184E-2</v>
      </c>
      <c r="H5621" s="14">
        <f t="shared" si="44"/>
        <v>-2.8406049754227367E-2</v>
      </c>
    </row>
    <row r="5622" spans="1:8" x14ac:dyDescent="0.25">
      <c r="A5622" s="3">
        <v>41017</v>
      </c>
      <c r="B5622">
        <v>18.393585000000002</v>
      </c>
      <c r="C5622" s="4">
        <f>LN(B5622/B5621)</f>
        <v>-2.2329041306556425E-3</v>
      </c>
      <c r="D5622" s="13">
        <f t="shared" ref="D5622:D5685" si="47">_xlfn.STDEV.P(C5378:C5622)</f>
        <v>1.7338500366746959E-2</v>
      </c>
      <c r="E5622" s="6">
        <f t="shared" ref="E5622:E5685" si="48">AVERAGE(C5377:C5621)-D5621*_xlfn.NORM.S.INV(0.95)</f>
        <v>-2.62796978513982E-2</v>
      </c>
      <c r="F5622">
        <f t="shared" si="45"/>
        <v>4.7072595268863834E-4</v>
      </c>
      <c r="G5622">
        <f t="shared" si="46"/>
        <v>2.1696219778768795E-2</v>
      </c>
      <c r="H5622" s="14">
        <f t="shared" ref="H5622:H5685" si="49">AVERAGE(C5377:C5621)-G5622*_xlfn.NORM.S.INV(0.95)</f>
        <v>-3.3423409945279973E-2</v>
      </c>
    </row>
    <row r="5623" spans="1:8" x14ac:dyDescent="0.25">
      <c r="A5623" s="3">
        <v>41018</v>
      </c>
      <c r="B5623">
        <v>17.761659999999999</v>
      </c>
      <c r="C5623" s="4">
        <f>LN(B5623/B5622)</f>
        <v>-3.495976085649579E-2</v>
      </c>
      <c r="D5623" s="13">
        <f t="shared" si="47"/>
        <v>1.7493749161534729E-2</v>
      </c>
      <c r="E5623" s="6">
        <f t="shared" si="48"/>
        <v>-2.6224886169180339E-2</v>
      </c>
      <c r="F5623">
        <f t="shared" si="45"/>
        <v>4.4278154717872193E-4</v>
      </c>
      <c r="G5623">
        <f t="shared" si="46"/>
        <v>2.1042375036547607E-2</v>
      </c>
      <c r="H5623" s="14">
        <f t="shared" si="49"/>
        <v>-3.2317217853575622E-2</v>
      </c>
    </row>
    <row r="5624" spans="1:8" x14ac:dyDescent="0.25">
      <c r="A5624" s="3">
        <v>41019</v>
      </c>
      <c r="B5624">
        <v>17.324444</v>
      </c>
      <c r="C5624" s="4">
        <f>LN(B5624/B5623)</f>
        <v>-2.4923749455683281E-2</v>
      </c>
      <c r="D5624" s="13">
        <f t="shared" si="47"/>
        <v>1.7558576565782202E-2</v>
      </c>
      <c r="E5624" s="6">
        <f t="shared" si="48"/>
        <v>-2.666253560765525E-2</v>
      </c>
      <c r="F5624">
        <f t="shared" si="45"/>
        <v>4.8954574709660114E-4</v>
      </c>
      <c r="G5624">
        <f t="shared" si="46"/>
        <v>2.2125680714875216E-2</v>
      </c>
      <c r="H5624" s="14">
        <f t="shared" si="49"/>
        <v>-3.4281385022958313E-2</v>
      </c>
    </row>
    <row r="5625" spans="1:8" x14ac:dyDescent="0.25">
      <c r="A5625" s="3">
        <v>41022</v>
      </c>
      <c r="B5625">
        <v>17.285748000000002</v>
      </c>
      <c r="C5625" s="4">
        <f>LN(B5625/B5624)</f>
        <v>-2.236105256155065E-3</v>
      </c>
      <c r="D5625" s="13">
        <f t="shared" si="47"/>
        <v>1.7559285890747692E-2</v>
      </c>
      <c r="E5625" s="6">
        <f t="shared" si="48"/>
        <v>-2.6825765921137161E-2</v>
      </c>
      <c r="F5625">
        <f t="shared" si="45"/>
        <v>4.9744459948658547E-4</v>
      </c>
      <c r="G5625">
        <f t="shared" si="46"/>
        <v>2.2303466086834697E-2</v>
      </c>
      <c r="H5625" s="14">
        <f t="shared" si="49"/>
        <v>-3.4630414659324385E-2</v>
      </c>
    </row>
    <row r="5626" spans="1:8" x14ac:dyDescent="0.25">
      <c r="A5626" s="3">
        <v>41023</v>
      </c>
      <c r="B5626">
        <v>16.940449000000001</v>
      </c>
      <c r="C5626" s="4">
        <f>LN(B5626/B5625)</f>
        <v>-2.017815276723119E-2</v>
      </c>
      <c r="D5626" s="13">
        <f t="shared" si="47"/>
        <v>1.7615788796552689E-2</v>
      </c>
      <c r="E5626" s="6">
        <f t="shared" si="48"/>
        <v>-2.6858629274050791E-2</v>
      </c>
      <c r="F5626">
        <f t="shared" si="45"/>
        <v>4.6789793352038659E-4</v>
      </c>
      <c r="G5626">
        <f t="shared" si="46"/>
        <v>2.163094851180564E-2</v>
      </c>
      <c r="H5626" s="14">
        <f t="shared" si="49"/>
        <v>-3.3555918304020688E-2</v>
      </c>
    </row>
    <row r="5627" spans="1:8" x14ac:dyDescent="0.25">
      <c r="A5627" s="3">
        <v>41024</v>
      </c>
      <c r="B5627">
        <v>18.443774999999999</v>
      </c>
      <c r="C5627" s="4">
        <f>LN(B5627/B5626)</f>
        <v>8.5022720995397164E-2</v>
      </c>
      <c r="D5627" s="13">
        <f t="shared" si="47"/>
        <v>1.8383297796240268E-2</v>
      </c>
      <c r="E5627" s="6">
        <f t="shared" si="48"/>
        <v>-2.7049954725331359E-2</v>
      </c>
      <c r="F5627">
        <f t="shared" si="45"/>
        <v>4.6425352845502657E-4</v>
      </c>
      <c r="G5627">
        <f t="shared" si="46"/>
        <v>2.1546543306410579E-2</v>
      </c>
      <c r="H5627" s="14">
        <f t="shared" si="49"/>
        <v>-3.3515470537526966E-2</v>
      </c>
    </row>
    <row r="5628" spans="1:8" x14ac:dyDescent="0.25">
      <c r="A5628" s="3">
        <v>41025</v>
      </c>
      <c r="B5628">
        <v>18.374238999999999</v>
      </c>
      <c r="C5628" s="4">
        <f>LN(B5628/B5627)</f>
        <v>-3.777285905624316E-3</v>
      </c>
      <c r="D5628" s="13">
        <f t="shared" si="47"/>
        <v>1.8386669213534081E-2</v>
      </c>
      <c r="E5628" s="6">
        <f t="shared" si="48"/>
        <v>-2.7932302754757568E-2</v>
      </c>
      <c r="F5628">
        <f t="shared" si="45"/>
        <v>8.701301018753944E-4</v>
      </c>
      <c r="G5628">
        <f t="shared" si="46"/>
        <v>2.9497967758396415E-2</v>
      </c>
      <c r="H5628" s="14">
        <f t="shared" si="49"/>
        <v>-4.6214307954378683E-2</v>
      </c>
    </row>
    <row r="5629" spans="1:8" x14ac:dyDescent="0.25">
      <c r="A5629" s="3">
        <v>41026</v>
      </c>
      <c r="B5629">
        <v>18.232119000000001</v>
      </c>
      <c r="C5629" s="4">
        <f>LN(B5629/B5628)</f>
        <v>-7.7648103676880515E-3</v>
      </c>
      <c r="D5629" s="13">
        <f t="shared" si="47"/>
        <v>1.8397820938203163E-2</v>
      </c>
      <c r="E5629" s="6">
        <f t="shared" si="48"/>
        <v>-2.7952207449518617E-2</v>
      </c>
      <c r="F5629">
        <f t="shared" si="45"/>
        <v>8.1877836909164043E-4</v>
      </c>
      <c r="G5629">
        <f t="shared" si="46"/>
        <v>2.8614303575163952E-2</v>
      </c>
      <c r="H5629" s="14">
        <f t="shared" si="49"/>
        <v>-4.4775168924379008E-2</v>
      </c>
    </row>
    <row r="5630" spans="1:8" x14ac:dyDescent="0.25">
      <c r="A5630" s="3">
        <v>41029</v>
      </c>
      <c r="B5630">
        <v>17.657039999999999</v>
      </c>
      <c r="C5630" s="4">
        <f>LN(B5630/B5629)</f>
        <v>-3.2050248199010693E-2</v>
      </c>
      <c r="D5630" s="13">
        <f t="shared" si="47"/>
        <v>1.852619733618369E-2</v>
      </c>
      <c r="E5630" s="6">
        <f t="shared" si="48"/>
        <v>-2.8013295641844745E-2</v>
      </c>
      <c r="F5630">
        <f t="shared" si="45"/>
        <v>7.7326920374891134E-4</v>
      </c>
      <c r="G5630">
        <f t="shared" si="46"/>
        <v>2.7807718420411829E-2</v>
      </c>
      <c r="H5630" s="14">
        <f t="shared" si="49"/>
        <v>-4.3491199644697186E-2</v>
      </c>
    </row>
    <row r="5631" spans="1:8" x14ac:dyDescent="0.25">
      <c r="A5631" s="3">
        <v>41030</v>
      </c>
      <c r="B5631">
        <v>17.601101</v>
      </c>
      <c r="C5631" s="4">
        <f>LN(B5631/B5630)</f>
        <v>-3.1731138028999861E-3</v>
      </c>
      <c r="D5631" s="13">
        <f t="shared" si="47"/>
        <v>1.8521350085091755E-2</v>
      </c>
      <c r="E5631" s="6">
        <f t="shared" si="48"/>
        <v>-2.837693828017461E-2</v>
      </c>
      <c r="F5631">
        <f t="shared" si="45"/>
        <v>7.8850615610106796E-4</v>
      </c>
      <c r="G5631">
        <f t="shared" si="46"/>
        <v>2.8080351780222911E-2</v>
      </c>
      <c r="H5631" s="14">
        <f t="shared" si="49"/>
        <v>-4.4092123869907039E-2</v>
      </c>
    </row>
    <row r="5632" spans="1:8" x14ac:dyDescent="0.25">
      <c r="A5632" s="3">
        <v>41031</v>
      </c>
      <c r="B5632">
        <v>17.717514000000001</v>
      </c>
      <c r="C5632" s="4">
        <f>LN(B5632/B5631)</f>
        <v>6.5921849754713912E-3</v>
      </c>
      <c r="D5632" s="13">
        <f t="shared" si="47"/>
        <v>1.8521759108148808E-2</v>
      </c>
      <c r="E5632" s="6">
        <f t="shared" si="48"/>
        <v>-2.8355905714751089E-2</v>
      </c>
      <c r="F5632">
        <f t="shared" si="45"/>
        <v>7.4179990580737303E-4</v>
      </c>
      <c r="G5632">
        <f t="shared" si="46"/>
        <v>2.723600385165513E-2</v>
      </c>
      <c r="H5632" s="14">
        <f t="shared" si="49"/>
        <v>-4.2690235570309161E-2</v>
      </c>
    </row>
    <row r="5633" spans="1:8" x14ac:dyDescent="0.25">
      <c r="A5633" s="3">
        <v>41032</v>
      </c>
      <c r="B5633">
        <v>17.591732</v>
      </c>
      <c r="C5633" s="4">
        <f>LN(B5633/B5632)</f>
        <v>-7.1246229421071394E-3</v>
      </c>
      <c r="D5633" s="13">
        <f t="shared" si="47"/>
        <v>1.8487887399953624E-2</v>
      </c>
      <c r="E5633" s="6">
        <f t="shared" si="48"/>
        <v>-2.8321906263041808E-2</v>
      </c>
      <c r="F5633">
        <f t="shared" si="45"/>
        <v>6.998993256239805E-4</v>
      </c>
      <c r="G5633">
        <f t="shared" si="46"/>
        <v>2.6455610475360051E-2</v>
      </c>
      <c r="H5633" s="14">
        <f t="shared" si="49"/>
        <v>-4.1371930460093118E-2</v>
      </c>
    </row>
    <row r="5634" spans="1:8" x14ac:dyDescent="0.25">
      <c r="A5634" s="3">
        <v>41033</v>
      </c>
      <c r="B5634">
        <v>17.090724999999999</v>
      </c>
      <c r="C5634" s="4">
        <f>LN(B5634/B5633)</f>
        <v>-2.8893100242083799E-2</v>
      </c>
      <c r="D5634" s="13">
        <f t="shared" si="47"/>
        <v>1.8533169796016595E-2</v>
      </c>
      <c r="E5634" s="6">
        <f t="shared" si="48"/>
        <v>-2.8223150646685888E-2</v>
      </c>
      <c r="F5634">
        <f t="shared" si="45"/>
        <v>6.609509812105735E-4</v>
      </c>
      <c r="G5634">
        <f t="shared" si="46"/>
        <v>2.5708966941722367E-2</v>
      </c>
      <c r="H5634" s="14">
        <f t="shared" si="49"/>
        <v>-4.0100769521469272E-2</v>
      </c>
    </row>
    <row r="5635" spans="1:8" x14ac:dyDescent="0.25">
      <c r="A5635" s="3">
        <v>41036</v>
      </c>
      <c r="B5635">
        <v>17.218623999999998</v>
      </c>
      <c r="C5635" s="4">
        <f>LN(B5635/B5634)</f>
        <v>7.4556700250861269E-3</v>
      </c>
      <c r="D5635" s="13">
        <f t="shared" si="47"/>
        <v>1.8531852015872308E-2</v>
      </c>
      <c r="E5635" s="6">
        <f t="shared" si="48"/>
        <v>-2.8328332579854565E-2</v>
      </c>
      <c r="F5635">
        <f t="shared" si="45"/>
        <v>6.7138259683388526E-4</v>
      </c>
      <c r="G5635">
        <f t="shared" si="46"/>
        <v>2.5911051635043401E-2</v>
      </c>
      <c r="H5635" s="14">
        <f t="shared" si="49"/>
        <v>-4.0463868281997203E-2</v>
      </c>
    </row>
    <row r="5636" spans="1:8" x14ac:dyDescent="0.25">
      <c r="A5636" s="3">
        <v>41037</v>
      </c>
      <c r="B5636">
        <v>17.179321000000002</v>
      </c>
      <c r="C5636" s="4">
        <f>LN(B5636/B5635)</f>
        <v>-2.2851956478063418E-3</v>
      </c>
      <c r="D5636" s="13">
        <f t="shared" si="47"/>
        <v>1.852524860358442E-2</v>
      </c>
      <c r="E5636" s="6">
        <f t="shared" si="48"/>
        <v>-2.8330364001227199E-2</v>
      </c>
      <c r="F5636">
        <f t="shared" si="45"/>
        <v>6.3443486195523019E-4</v>
      </c>
      <c r="G5636">
        <f t="shared" si="46"/>
        <v>2.5187990431061194E-2</v>
      </c>
      <c r="H5636" s="14">
        <f t="shared" si="49"/>
        <v>-3.9278737414941658E-2</v>
      </c>
    </row>
    <row r="5637" spans="1:8" x14ac:dyDescent="0.25">
      <c r="A5637" s="3">
        <v>41038</v>
      </c>
      <c r="B5637">
        <v>17.209553</v>
      </c>
      <c r="C5637" s="4">
        <f>LN(B5637/B5636)</f>
        <v>1.7582435405308777E-3</v>
      </c>
      <c r="D5637" s="13">
        <f t="shared" si="47"/>
        <v>1.8525258536056563E-2</v>
      </c>
      <c r="E5637" s="6">
        <f t="shared" si="48"/>
        <v>-2.8373871490717628E-2</v>
      </c>
      <c r="F5637">
        <f t="shared" si="45"/>
        <v>5.966820973868415E-4</v>
      </c>
      <c r="G5637">
        <f t="shared" si="46"/>
        <v>2.4427077135564981E-2</v>
      </c>
      <c r="H5637" s="14">
        <f t="shared" si="49"/>
        <v>-3.8081515557191532E-2</v>
      </c>
    </row>
    <row r="5638" spans="1:8" x14ac:dyDescent="0.25">
      <c r="A5638" s="3">
        <v>41039</v>
      </c>
      <c r="B5638">
        <v>17.250064999999999</v>
      </c>
      <c r="C5638" s="4">
        <f>LN(B5638/B5637)</f>
        <v>2.3512749714284338E-3</v>
      </c>
      <c r="D5638" s="13">
        <f t="shared" si="47"/>
        <v>1.8490130422295074E-2</v>
      </c>
      <c r="E5638" s="6">
        <f t="shared" si="48"/>
        <v>-2.837463001395589E-2</v>
      </c>
      <c r="F5638">
        <f t="shared" si="45"/>
        <v>5.6106665676450014E-4</v>
      </c>
      <c r="G5638">
        <f t="shared" si="46"/>
        <v>2.3686845648260135E-2</v>
      </c>
      <c r="H5638" s="14">
        <f t="shared" si="49"/>
        <v>-3.6864685296289904E-2</v>
      </c>
    </row>
    <row r="5639" spans="1:8" x14ac:dyDescent="0.25">
      <c r="A5639" s="3">
        <v>41040</v>
      </c>
      <c r="B5639">
        <v>17.134871</v>
      </c>
      <c r="C5639" s="4">
        <f>LN(B5639/B5638)</f>
        <v>-6.7002847385180348E-3</v>
      </c>
      <c r="D5639" s="13">
        <f t="shared" si="47"/>
        <v>1.849645095123283E-2</v>
      </c>
      <c r="E5639" s="6">
        <f t="shared" si="48"/>
        <v>-2.8243104441597871E-2</v>
      </c>
      <c r="F5639">
        <f t="shared" si="45"/>
        <v>5.2773436699810614E-4</v>
      </c>
      <c r="G5639">
        <f t="shared" si="46"/>
        <v>2.2972469762698702E-2</v>
      </c>
      <c r="H5639" s="14">
        <f t="shared" si="49"/>
        <v>-3.5615896562888036E-2</v>
      </c>
    </row>
    <row r="5640" spans="1:8" x14ac:dyDescent="0.25">
      <c r="A5640" s="3">
        <v>41043</v>
      </c>
      <c r="B5640">
        <v>16.878176</v>
      </c>
      <c r="C5640" s="4">
        <f>LN(B5640/B5639)</f>
        <v>-1.5094200390484702E-2</v>
      </c>
      <c r="D5640" s="13">
        <f t="shared" si="47"/>
        <v>1.8520711856496903E-2</v>
      </c>
      <c r="E5640" s="6">
        <f t="shared" si="48"/>
        <v>-2.8270852054440077E-2</v>
      </c>
      <c r="F5640">
        <f t="shared" si="45"/>
        <v>4.9876393391285281E-4</v>
      </c>
      <c r="G5640">
        <f t="shared" si="46"/>
        <v>2.2333023393908243E-2</v>
      </c>
      <c r="H5640" s="14">
        <f t="shared" si="49"/>
        <v>-3.4581452151836799E-2</v>
      </c>
    </row>
    <row r="5641" spans="1:8" x14ac:dyDescent="0.25">
      <c r="A5641" s="3">
        <v>41044</v>
      </c>
      <c r="B5641">
        <v>16.725477000000001</v>
      </c>
      <c r="C5641" s="4">
        <f>LN(B5641/B5640)</f>
        <v>-9.0883006702368544E-3</v>
      </c>
      <c r="D5641" s="13">
        <f t="shared" si="47"/>
        <v>1.8519478876713118E-2</v>
      </c>
      <c r="E5641" s="6">
        <f t="shared" si="48"/>
        <v>-2.8345303810279207E-2</v>
      </c>
      <c r="F5641">
        <f t="shared" si="45"/>
        <v>4.8250819100376818E-4</v>
      </c>
      <c r="G5641">
        <f t="shared" si="46"/>
        <v>2.1966069084016108E-2</v>
      </c>
      <c r="H5641" s="14">
        <f t="shared" si="49"/>
        <v>-3.4012412142107637E-2</v>
      </c>
    </row>
    <row r="5642" spans="1:8" x14ac:dyDescent="0.25">
      <c r="A5642" s="3">
        <v>41045</v>
      </c>
      <c r="B5642">
        <v>16.511109999999999</v>
      </c>
      <c r="C5642" s="4">
        <f>LN(B5642/B5641)</f>
        <v>-1.2899638134285749E-2</v>
      </c>
      <c r="D5642" s="13">
        <f t="shared" si="47"/>
        <v>1.8538078295300488E-2</v>
      </c>
      <c r="E5642" s="6">
        <f t="shared" si="48"/>
        <v>-2.8436382343812665E-2</v>
      </c>
      <c r="F5642">
        <f t="shared" si="45"/>
        <v>4.5851353208789975E-4</v>
      </c>
      <c r="G5642">
        <f t="shared" si="46"/>
        <v>2.1412929087070265E-2</v>
      </c>
      <c r="H5642" s="14">
        <f t="shared" si="49"/>
        <v>-3.3195684416722118E-2</v>
      </c>
    </row>
    <row r="5643" spans="1:8" x14ac:dyDescent="0.25">
      <c r="A5643" s="3">
        <v>41046</v>
      </c>
      <c r="B5643">
        <v>16.028545000000001</v>
      </c>
      <c r="C5643" s="4">
        <f>LN(B5643/B5642)</f>
        <v>-2.9662292462117389E-2</v>
      </c>
      <c r="D5643" s="13">
        <f t="shared" si="47"/>
        <v>1.8644540214017478E-2</v>
      </c>
      <c r="E5643" s="6">
        <f t="shared" si="48"/>
        <v>-2.8497996193415007E-2</v>
      </c>
      <c r="F5643">
        <f t="shared" si="45"/>
        <v>4.4098676000235693E-4</v>
      </c>
      <c r="G5643">
        <f t="shared" si="46"/>
        <v>2.099968475959477E-2</v>
      </c>
      <c r="H5643" s="14">
        <f t="shared" si="49"/>
        <v>-3.2546978514336647E-2</v>
      </c>
    </row>
    <row r="5644" spans="1:8" x14ac:dyDescent="0.25">
      <c r="A5644" s="3">
        <v>41047</v>
      </c>
      <c r="B5644">
        <v>16.036401999999999</v>
      </c>
      <c r="C5644" s="4">
        <f>LN(B5644/B5643)</f>
        <v>4.9006787113968313E-4</v>
      </c>
      <c r="D5644" s="13">
        <f t="shared" si="47"/>
        <v>1.8554773866809576E-2</v>
      </c>
      <c r="E5644" s="6">
        <f t="shared" si="48"/>
        <v>-2.8823440111040911E-2</v>
      </c>
      <c r="F5644">
        <f t="shared" si="45"/>
        <v>4.6731865004870669E-4</v>
      </c>
      <c r="G5644">
        <f t="shared" si="46"/>
        <v>2.1617554210611029E-2</v>
      </c>
      <c r="H5644" s="14">
        <f t="shared" si="49"/>
        <v>-3.3713612966315303E-2</v>
      </c>
    </row>
    <row r="5645" spans="1:8" x14ac:dyDescent="0.25">
      <c r="A5645" s="3">
        <v>41050</v>
      </c>
      <c r="B5645">
        <v>16.970686000000001</v>
      </c>
      <c r="C5645" s="4">
        <f>LN(B5645/B5644)</f>
        <v>5.6626239645525447E-2</v>
      </c>
      <c r="D5645" s="13">
        <f t="shared" si="47"/>
        <v>1.8873999501699171E-2</v>
      </c>
      <c r="E5645" s="6">
        <f t="shared" si="48"/>
        <v>-2.8797930000182447E-2</v>
      </c>
      <c r="F5645">
        <f t="shared" si="45"/>
        <v>4.3929394103688367E-4</v>
      </c>
      <c r="G5645">
        <f t="shared" si="46"/>
        <v>2.0959340186105183E-2</v>
      </c>
      <c r="H5645" s="14">
        <f t="shared" si="49"/>
        <v>-3.2753089631721174E-2</v>
      </c>
    </row>
    <row r="5646" spans="1:8" x14ac:dyDescent="0.25">
      <c r="A5646" s="3">
        <v>41051</v>
      </c>
      <c r="B5646">
        <v>16.84037</v>
      </c>
      <c r="C5646" s="4">
        <f>LN(B5646/B5645)</f>
        <v>-7.7085226379858002E-3</v>
      </c>
      <c r="D5646" s="13">
        <f t="shared" si="47"/>
        <v>1.8884100126391558E-2</v>
      </c>
      <c r="E5646" s="6">
        <f t="shared" si="48"/>
        <v>-2.9064566090425251E-2</v>
      </c>
      <c r="F5646">
        <f t="shared" si="45"/>
        <v>6.0532816555821951E-4</v>
      </c>
      <c r="G5646">
        <f t="shared" si="46"/>
        <v>2.4603417761730167E-2</v>
      </c>
      <c r="H5646" s="14">
        <f t="shared" si="49"/>
        <v>-3.8488620495759227E-2</v>
      </c>
    </row>
    <row r="5647" spans="1:8" x14ac:dyDescent="0.25">
      <c r="A5647" s="3">
        <v>41052</v>
      </c>
      <c r="B5647">
        <v>17.251268</v>
      </c>
      <c r="C5647" s="4">
        <f>LN(B5647/B5646)</f>
        <v>2.41066679529723E-2</v>
      </c>
      <c r="D5647" s="13">
        <f t="shared" si="47"/>
        <v>1.892661897999386E-2</v>
      </c>
      <c r="E5647" s="6">
        <f t="shared" si="48"/>
        <v>-2.9119607020365638E-2</v>
      </c>
      <c r="F5647">
        <f t="shared" si="45"/>
        <v>5.7257375490034671E-4</v>
      </c>
      <c r="G5647">
        <f t="shared" si="46"/>
        <v>2.3928513428551023E-2</v>
      </c>
      <c r="H5647" s="14">
        <f t="shared" si="49"/>
        <v>-3.7416928536264889E-2</v>
      </c>
    </row>
    <row r="5648" spans="1:8" x14ac:dyDescent="0.25">
      <c r="A5648" s="3">
        <v>41053</v>
      </c>
      <c r="B5648">
        <v>17.092842000000001</v>
      </c>
      <c r="C5648" s="4">
        <f>LN(B5648/B5647)</f>
        <v>-9.2258686408023E-3</v>
      </c>
      <c r="D5648" s="13">
        <f t="shared" si="47"/>
        <v>1.8905724861473478E-2</v>
      </c>
      <c r="E5648" s="6">
        <f t="shared" si="48"/>
        <v>-2.9059658985102568E-2</v>
      </c>
      <c r="F5648">
        <f t="shared" si="45"/>
        <v>5.730872159940176E-4</v>
      </c>
      <c r="G5648">
        <f t="shared" si="46"/>
        <v>2.3939240088064983E-2</v>
      </c>
      <c r="H5648" s="14">
        <f t="shared" si="49"/>
        <v>-3.7304686995246861E-2</v>
      </c>
    </row>
    <row r="5649" spans="1:8" x14ac:dyDescent="0.25">
      <c r="A5649" s="3">
        <v>41054</v>
      </c>
      <c r="B5649">
        <v>17.001225999999999</v>
      </c>
      <c r="C5649" s="4">
        <f>LN(B5649/B5648)</f>
        <v>-5.3743202784956694E-3</v>
      </c>
      <c r="D5649" s="13">
        <f t="shared" si="47"/>
        <v>1.8868436560607743E-2</v>
      </c>
      <c r="E5649" s="6">
        <f t="shared" si="48"/>
        <v>-2.8998261620086695E-2</v>
      </c>
      <c r="F5649">
        <f t="shared" si="45"/>
        <v>5.4380898216501686E-4</v>
      </c>
      <c r="G5649">
        <f t="shared" si="46"/>
        <v>2.331971230879611E-2</v>
      </c>
      <c r="H5649" s="14">
        <f t="shared" si="49"/>
        <v>-3.6258624882133592E-2</v>
      </c>
    </row>
    <row r="5650" spans="1:8" x14ac:dyDescent="0.25">
      <c r="A5650" s="3">
        <v>41058</v>
      </c>
      <c r="B5650">
        <v>17.302979000000001</v>
      </c>
      <c r="C5650" s="4">
        <f>LN(B5650/B5649)</f>
        <v>1.7593224108481881E-2</v>
      </c>
      <c r="D5650" s="13">
        <f t="shared" si="47"/>
        <v>1.8893828138312783E-2</v>
      </c>
      <c r="E5650" s="6">
        <f t="shared" si="48"/>
        <v>-2.8885767609854202E-2</v>
      </c>
      <c r="F5650">
        <f t="shared" si="45"/>
        <v>5.1291344234246673E-4</v>
      </c>
      <c r="G5650">
        <f t="shared" si="46"/>
        <v>2.2647592418234365E-2</v>
      </c>
      <c r="H5650" s="14">
        <f t="shared" si="49"/>
        <v>-3.510192582908625E-2</v>
      </c>
    </row>
    <row r="5651" spans="1:8" x14ac:dyDescent="0.25">
      <c r="A5651" s="3">
        <v>41059</v>
      </c>
      <c r="B5651">
        <v>17.511603999999998</v>
      </c>
      <c r="C5651" s="4">
        <f>LN(B5651/B5650)</f>
        <v>1.198506368815164E-2</v>
      </c>
      <c r="D5651" s="13">
        <f t="shared" si="47"/>
        <v>1.8901870849862296E-2</v>
      </c>
      <c r="E5651" s="6">
        <f t="shared" si="48"/>
        <v>-2.8858180869500965E-2</v>
      </c>
      <c r="F5651">
        <f t="shared" si="45"/>
        <v>5.0070992787379484E-4</v>
      </c>
      <c r="G5651">
        <f t="shared" si="46"/>
        <v>2.2376548613979655E-2</v>
      </c>
      <c r="H5651" s="14">
        <f t="shared" si="49"/>
        <v>-3.4586746275559771E-2</v>
      </c>
    </row>
    <row r="5652" spans="1:8" x14ac:dyDescent="0.25">
      <c r="A5652" s="3">
        <v>41060</v>
      </c>
      <c r="B5652">
        <v>17.468070999999998</v>
      </c>
      <c r="C5652" s="4">
        <f>LN(B5652/B5651)</f>
        <v>-2.4890467092785265E-3</v>
      </c>
      <c r="D5652" s="13">
        <f t="shared" si="47"/>
        <v>1.8864040200161965E-2</v>
      </c>
      <c r="E5652" s="6">
        <f t="shared" si="48"/>
        <v>-2.8813266921562705E-2</v>
      </c>
      <c r="F5652">
        <f t="shared" si="45"/>
        <v>4.7928583729791018E-4</v>
      </c>
      <c r="G5652">
        <f t="shared" si="46"/>
        <v>2.1892597774085882E-2</v>
      </c>
      <c r="H5652" s="14">
        <f t="shared" si="49"/>
        <v>-3.3732574950093283E-2</v>
      </c>
    </row>
    <row r="5653" spans="1:8" x14ac:dyDescent="0.25">
      <c r="A5653" s="3">
        <v>41061</v>
      </c>
      <c r="B5653">
        <v>16.961919999999999</v>
      </c>
      <c r="C5653" s="4">
        <f>LN(B5653/B5652)</f>
        <v>-2.9403868686841288E-2</v>
      </c>
      <c r="D5653" s="13">
        <f t="shared" si="47"/>
        <v>1.8972279879004718E-2</v>
      </c>
      <c r="E5653" s="6">
        <f t="shared" si="48"/>
        <v>-2.8691784071526512E-2</v>
      </c>
      <c r="F5653">
        <f t="shared" si="45"/>
        <v>4.5090040827129379E-4</v>
      </c>
      <c r="G5653">
        <f t="shared" si="46"/>
        <v>2.1234415656459536E-2</v>
      </c>
      <c r="H5653" s="14">
        <f t="shared" si="49"/>
        <v>-3.2590704738054317E-2</v>
      </c>
    </row>
    <row r="5654" spans="1:8" x14ac:dyDescent="0.25">
      <c r="A5654" s="3">
        <v>41064</v>
      </c>
      <c r="B5654">
        <v>17.061699000000001</v>
      </c>
      <c r="C5654" s="4">
        <f>LN(B5654/B5653)</f>
        <v>5.8652952848438997E-3</v>
      </c>
      <c r="D5654" s="13">
        <f t="shared" si="47"/>
        <v>1.8947746615388134E-2</v>
      </c>
      <c r="E5654" s="6">
        <f t="shared" si="48"/>
        <v>-2.8998596238679376E-2</v>
      </c>
      <c r="F5654">
        <f t="shared" si="45"/>
        <v>4.7572163340019652E-4</v>
      </c>
      <c r="G5654">
        <f t="shared" si="46"/>
        <v>2.1811043840224531E-2</v>
      </c>
      <c r="H5654" s="14">
        <f t="shared" si="49"/>
        <v>-3.3667947436350917E-2</v>
      </c>
    </row>
    <row r="5655" spans="1:8" x14ac:dyDescent="0.25">
      <c r="A5655" s="3">
        <v>41065</v>
      </c>
      <c r="B5655">
        <v>17.017561000000001</v>
      </c>
      <c r="C5655" s="4">
        <f>LN(B5655/B5654)</f>
        <v>-2.590315909413954E-3</v>
      </c>
      <c r="D5655" s="13">
        <f t="shared" si="47"/>
        <v>1.8909406675744336E-2</v>
      </c>
      <c r="E5655" s="6">
        <f t="shared" si="48"/>
        <v>-2.9006642890185754E-2</v>
      </c>
      <c r="F5655">
        <f t="shared" si="45"/>
        <v>4.4924243672288938E-4</v>
      </c>
      <c r="G5655">
        <f t="shared" si="46"/>
        <v>2.1195339976581865E-2</v>
      </c>
      <c r="H5655" s="14">
        <f t="shared" si="49"/>
        <v>-3.2703604982257314E-2</v>
      </c>
    </row>
    <row r="5656" spans="1:8" x14ac:dyDescent="0.25">
      <c r="A5656" s="3">
        <v>41066</v>
      </c>
      <c r="B5656">
        <v>17.278492</v>
      </c>
      <c r="C5656" s="4">
        <f>LN(B5656/B5655)</f>
        <v>1.5216680170406414E-2</v>
      </c>
      <c r="D5656" s="13">
        <f t="shared" si="47"/>
        <v>1.8922019036660249E-2</v>
      </c>
      <c r="E5656" s="6">
        <f t="shared" si="48"/>
        <v>-2.8883685784252024E-2</v>
      </c>
      <c r="F5656">
        <f t="shared" si="45"/>
        <v>4.226904747101498E-4</v>
      </c>
      <c r="G5656">
        <f t="shared" si="46"/>
        <v>2.0559437606854664E-2</v>
      </c>
      <c r="H5656" s="14">
        <f t="shared" si="49"/>
        <v>-3.1597745145870965E-2</v>
      </c>
    </row>
    <row r="5657" spans="1:8" x14ac:dyDescent="0.25">
      <c r="A5657" s="3">
        <v>41067</v>
      </c>
      <c r="B5657">
        <v>17.286352000000001</v>
      </c>
      <c r="C5657" s="4">
        <f>LN(B5657/B5656)</f>
        <v>4.5479737362510091E-4</v>
      </c>
      <c r="D5657" s="13">
        <f t="shared" si="47"/>
        <v>1.8889275881425978E-2</v>
      </c>
      <c r="E5657" s="6">
        <f t="shared" si="48"/>
        <v>-2.8822411305259903E-2</v>
      </c>
      <c r="F5657">
        <f t="shared" si="45"/>
        <v>4.1122188755204724E-4</v>
      </c>
      <c r="G5657">
        <f t="shared" si="46"/>
        <v>2.0278606647204517E-2</v>
      </c>
      <c r="H5657" s="14">
        <f t="shared" si="49"/>
        <v>-3.1053799356741071E-2</v>
      </c>
    </row>
    <row r="5658" spans="1:8" x14ac:dyDescent="0.25">
      <c r="A5658" s="3">
        <v>41068</v>
      </c>
      <c r="B5658">
        <v>17.54637</v>
      </c>
      <c r="C5658" s="4">
        <f>LN(B5658/B5657)</f>
        <v>1.4929802488291807E-2</v>
      </c>
      <c r="D5658" s="13">
        <f t="shared" si="47"/>
        <v>1.8871253931954969E-2</v>
      </c>
      <c r="E5658" s="6">
        <f t="shared" si="48"/>
        <v>-2.87047225892384E-2</v>
      </c>
      <c r="F5658">
        <f t="shared" si="45"/>
        <v>3.8656098473798775E-4</v>
      </c>
      <c r="G5658">
        <f t="shared" si="46"/>
        <v>1.9661154206658055E-2</v>
      </c>
      <c r="H5658" s="14">
        <f t="shared" si="49"/>
        <v>-2.9974349452061608E-2</v>
      </c>
    </row>
    <row r="5659" spans="1:8" x14ac:dyDescent="0.25">
      <c r="A5659" s="3">
        <v>41071</v>
      </c>
      <c r="B5659">
        <v>17.269722000000002</v>
      </c>
      <c r="C5659" s="4">
        <f>LN(B5659/B5658)</f>
        <v>-1.589229616068218E-2</v>
      </c>
      <c r="D5659" s="13">
        <f t="shared" si="47"/>
        <v>1.8817851557153271E-2</v>
      </c>
      <c r="E5659" s="6">
        <f t="shared" si="48"/>
        <v>-2.8550689924230231E-2</v>
      </c>
      <c r="F5659">
        <f t="shared" si="45"/>
        <v>3.7674126579407272E-4</v>
      </c>
      <c r="G5659">
        <f t="shared" si="46"/>
        <v>1.940982395062028E-2</v>
      </c>
      <c r="H5659" s="14">
        <f t="shared" si="49"/>
        <v>-2.9436558772799187E-2</v>
      </c>
    </row>
    <row r="5660" spans="1:8" x14ac:dyDescent="0.25">
      <c r="A5660" s="3">
        <v>41072</v>
      </c>
      <c r="B5660">
        <v>17.420598999999999</v>
      </c>
      <c r="C5660" s="4">
        <f>LN(B5660/B5659)</f>
        <v>8.6985618461630585E-3</v>
      </c>
      <c r="D5660" s="13">
        <f t="shared" si="47"/>
        <v>1.8809977259461604E-2</v>
      </c>
      <c r="E5660" s="6">
        <f t="shared" si="48"/>
        <v>-2.8654900278348362E-2</v>
      </c>
      <c r="F5660">
        <f t="shared" si="45"/>
        <v>3.6929069448195836E-4</v>
      </c>
      <c r="G5660">
        <f t="shared" si="46"/>
        <v>1.9216937697821637E-2</v>
      </c>
      <c r="H5660" s="14">
        <f t="shared" si="49"/>
        <v>-2.9311338564292789E-2</v>
      </c>
    </row>
    <row r="5661" spans="1:8" x14ac:dyDescent="0.25">
      <c r="A5661" s="3">
        <v>41073</v>
      </c>
      <c r="B5661">
        <v>17.299651999999998</v>
      </c>
      <c r="C5661" s="4">
        <f>LN(B5661/B5660)</f>
        <v>-6.9669709021949458E-3</v>
      </c>
      <c r="D5661" s="13">
        <f t="shared" si="47"/>
        <v>1.8756357835023257E-2</v>
      </c>
      <c r="E5661" s="6">
        <f t="shared" si="48"/>
        <v>-2.8572552604057548E-2</v>
      </c>
      <c r="F5661">
        <f t="shared" si="45"/>
        <v>3.5167315150453227E-4</v>
      </c>
      <c r="G5661">
        <f t="shared" si="46"/>
        <v>1.8752950474646177E-2</v>
      </c>
      <c r="H5661" s="14">
        <f t="shared" si="49"/>
        <v>-2.8478751890220512E-2</v>
      </c>
    </row>
    <row r="5662" spans="1:8" x14ac:dyDescent="0.25">
      <c r="A5662" s="3">
        <v>41074</v>
      </c>
      <c r="B5662">
        <v>17.280605000000001</v>
      </c>
      <c r="C5662" s="4">
        <f>LN(B5662/B5661)</f>
        <v>-1.1016113573823066E-3</v>
      </c>
      <c r="D5662" s="13">
        <f t="shared" si="47"/>
        <v>1.8725739126961318E-2</v>
      </c>
      <c r="E5662" s="6">
        <f t="shared" si="48"/>
        <v>-2.862042153012585E-2</v>
      </c>
      <c r="F5662">
        <f t="shared" si="45"/>
        <v>3.334850834273822E-4</v>
      </c>
      <c r="G5662">
        <f t="shared" si="46"/>
        <v>1.8261573958106191E-2</v>
      </c>
      <c r="H5662" s="14">
        <f t="shared" si="49"/>
        <v>-2.7806574475621702E-2</v>
      </c>
    </row>
    <row r="5663" spans="1:8" x14ac:dyDescent="0.25">
      <c r="A5663" s="3">
        <v>41075</v>
      </c>
      <c r="B5663">
        <v>17.359226</v>
      </c>
      <c r="C5663" s="4">
        <f>LN(B5663/B5662)</f>
        <v>4.5393486477030539E-3</v>
      </c>
      <c r="D5663" s="13">
        <f t="shared" si="47"/>
        <v>1.8701689659054461E-2</v>
      </c>
      <c r="E5663" s="6">
        <f t="shared" si="48"/>
        <v>-2.8513972361574939E-2</v>
      </c>
      <c r="F5663">
        <f t="shared" si="45"/>
        <v>3.1354879127670207E-4</v>
      </c>
      <c r="G5663">
        <f t="shared" si="46"/>
        <v>1.770730897896973E-2</v>
      </c>
      <c r="H5663" s="14">
        <f t="shared" si="49"/>
        <v>-2.6838803838854251E-2</v>
      </c>
    </row>
    <row r="5664" spans="1:8" x14ac:dyDescent="0.25">
      <c r="A5664" s="3">
        <v>41078</v>
      </c>
      <c r="B5664">
        <v>17.711469999999998</v>
      </c>
      <c r="C5664" s="4">
        <f>LN(B5664/B5663)</f>
        <v>2.0088329317877948E-2</v>
      </c>
      <c r="D5664" s="13">
        <f t="shared" si="47"/>
        <v>1.8730400500063971E-2</v>
      </c>
      <c r="E5664" s="6">
        <f t="shared" si="48"/>
        <v>-2.8526437593104942E-2</v>
      </c>
      <c r="F5664">
        <f t="shared" si="45"/>
        <v>2.9597220496882417E-4</v>
      </c>
      <c r="G5664">
        <f t="shared" si="46"/>
        <v>1.7203842738435626E-2</v>
      </c>
      <c r="H5664" s="14">
        <f t="shared" si="49"/>
        <v>-2.606269865310696E-2</v>
      </c>
    </row>
    <row r="5665" spans="1:8" x14ac:dyDescent="0.25">
      <c r="A5665" s="3">
        <v>41079</v>
      </c>
      <c r="B5665">
        <v>17.760752</v>
      </c>
      <c r="C5665" s="4">
        <f>LN(B5665/B5664)</f>
        <v>2.7786267072809536E-3</v>
      </c>
      <c r="D5665" s="13">
        <f t="shared" si="47"/>
        <v>1.8726586585140155E-2</v>
      </c>
      <c r="E5665" s="6">
        <f t="shared" si="48"/>
        <v>-2.8531059808647639E-2</v>
      </c>
      <c r="F5665">
        <f t="shared" si="45"/>
        <v>3.0242633115770559E-4</v>
      </c>
      <c r="G5665">
        <f t="shared" si="46"/>
        <v>1.7390409171658544E-2</v>
      </c>
      <c r="H5665" s="14">
        <f t="shared" si="49"/>
        <v>-2.6326970212036453E-2</v>
      </c>
    </row>
    <row r="5666" spans="1:8" x14ac:dyDescent="0.25">
      <c r="A5666" s="3">
        <v>41080</v>
      </c>
      <c r="B5666">
        <v>17.710263999999999</v>
      </c>
      <c r="C5666" s="4">
        <f>LN(B5666/B5665)</f>
        <v>-2.8467204940201664E-3</v>
      </c>
      <c r="D5666" s="13">
        <f t="shared" si="47"/>
        <v>1.8728734830825669E-2</v>
      </c>
      <c r="E5666" s="6">
        <f t="shared" si="48"/>
        <v>-2.8498566155404435E-2</v>
      </c>
      <c r="F5666">
        <f t="shared" si="45"/>
        <v>2.8474399727094812E-4</v>
      </c>
      <c r="G5666">
        <f t="shared" si="46"/>
        <v>1.6874359166230524E-2</v>
      </c>
      <c r="H5666" s="14">
        <f t="shared" si="49"/>
        <v>-2.5451923167471961E-2</v>
      </c>
    </row>
    <row r="5667" spans="1:8" x14ac:dyDescent="0.25">
      <c r="A5667" s="3">
        <v>41081</v>
      </c>
      <c r="B5667">
        <v>17.466256999999999</v>
      </c>
      <c r="C5667" s="4">
        <f>LN(B5667/B5666)</f>
        <v>-1.3873510330575104E-2</v>
      </c>
      <c r="D5667" s="13">
        <f t="shared" si="47"/>
        <v>1.8712582142773004E-2</v>
      </c>
      <c r="E5667" s="6">
        <f t="shared" si="48"/>
        <v>-2.8533587017182824E-2</v>
      </c>
      <c r="F5667">
        <f t="shared" si="45"/>
        <v>2.6814558648895567E-4</v>
      </c>
      <c r="G5667">
        <f t="shared" si="46"/>
        <v>1.6375151495145186E-2</v>
      </c>
      <c r="H5667" s="14">
        <f t="shared" si="49"/>
        <v>-2.4662286931156237E-2</v>
      </c>
    </row>
    <row r="5668" spans="1:8" x14ac:dyDescent="0.25">
      <c r="A5668" s="3">
        <v>41082</v>
      </c>
      <c r="B5668">
        <v>17.600194999999999</v>
      </c>
      <c r="C5668" s="4">
        <f>LN(B5668/B5667)</f>
        <v>7.6391333428235562E-3</v>
      </c>
      <c r="D5668" s="13">
        <f t="shared" si="47"/>
        <v>1.8688988143089905E-2</v>
      </c>
      <c r="E5668" s="6">
        <f t="shared" si="48"/>
        <v>-2.8654909445205663E-2</v>
      </c>
      <c r="F5668">
        <f t="shared" si="45"/>
        <v>2.6360530863317276E-4</v>
      </c>
      <c r="G5668">
        <f t="shared" si="46"/>
        <v>1.623592647905172E-2</v>
      </c>
      <c r="H5668" s="14">
        <f t="shared" si="49"/>
        <v>-2.4581173394023804E-2</v>
      </c>
    </row>
    <row r="5669" spans="1:8" x14ac:dyDescent="0.25">
      <c r="A5669" s="3">
        <v>41085</v>
      </c>
      <c r="B5669">
        <v>17.257632999999998</v>
      </c>
      <c r="C5669" s="4">
        <f>LN(B5669/B5668)</f>
        <v>-1.9655443168239136E-2</v>
      </c>
      <c r="D5669" s="13">
        <f t="shared" si="47"/>
        <v>1.8737945502201845E-2</v>
      </c>
      <c r="E5669" s="6">
        <f t="shared" si="48"/>
        <v>-2.8657634742630372E-2</v>
      </c>
      <c r="F5669">
        <f t="shared" si="45"/>
        <v>2.5129037160894868E-4</v>
      </c>
      <c r="G5669">
        <f t="shared" si="46"/>
        <v>1.5852140915628674E-2</v>
      </c>
      <c r="H5669" s="14">
        <f t="shared" si="49"/>
        <v>-2.3991436291433542E-2</v>
      </c>
    </row>
    <row r="5670" spans="1:8" x14ac:dyDescent="0.25">
      <c r="A5670" s="3">
        <v>41086</v>
      </c>
      <c r="B5670">
        <v>17.295725000000001</v>
      </c>
      <c r="C5670" s="4">
        <f>LN(B5670/B5669)</f>
        <v>2.2048227805360017E-3</v>
      </c>
      <c r="D5670" s="13">
        <f t="shared" si="47"/>
        <v>1.8718391335178011E-2</v>
      </c>
      <c r="E5670" s="6">
        <f t="shared" si="48"/>
        <v>-2.8845513893123963E-2</v>
      </c>
      <c r="F5670">
        <f t="shared" si="45"/>
        <v>2.5939313608080446E-4</v>
      </c>
      <c r="G5670">
        <f t="shared" si="46"/>
        <v>1.6105686451710292E-2</v>
      </c>
      <c r="H5670" s="14">
        <f t="shared" si="49"/>
        <v>-2.4515833046847096E-2</v>
      </c>
    </row>
    <row r="5671" spans="1:8" x14ac:dyDescent="0.25">
      <c r="A5671" s="3">
        <v>41087</v>
      </c>
      <c r="B5671">
        <v>17.370403</v>
      </c>
      <c r="C5671" s="4">
        <f>LN(B5671/B5670)</f>
        <v>4.3084197645249555E-3</v>
      </c>
      <c r="D5671" s="13">
        <f t="shared" si="47"/>
        <v>1.8716194922547572E-2</v>
      </c>
      <c r="E5671" s="6">
        <f t="shared" si="48"/>
        <v>-2.8866991635954138E-2</v>
      </c>
      <c r="F5671">
        <f t="shared" si="45"/>
        <v>2.4412122252557043E-4</v>
      </c>
      <c r="G5671">
        <f t="shared" si="46"/>
        <v>1.5624379108482052E-2</v>
      </c>
      <c r="H5671" s="14">
        <f t="shared" si="49"/>
        <v>-2.3777794403041091E-2</v>
      </c>
    </row>
    <row r="5672" spans="1:8" x14ac:dyDescent="0.25">
      <c r="A5672" s="3">
        <v>41088</v>
      </c>
      <c r="B5672">
        <v>17.20562</v>
      </c>
      <c r="C5672" s="4">
        <f>LN(B5672/B5671)</f>
        <v>-9.5317062688073349E-3</v>
      </c>
      <c r="D5672" s="13">
        <f t="shared" si="47"/>
        <v>1.8695455871093555E-2</v>
      </c>
      <c r="E5672" s="6">
        <f t="shared" si="48"/>
        <v>-2.8874374445014211E-2</v>
      </c>
      <c r="F5672">
        <f t="shared" si="45"/>
        <v>2.3058769802607716E-4</v>
      </c>
      <c r="G5672">
        <f t="shared" si="46"/>
        <v>1.5185114356700682E-2</v>
      </c>
      <c r="H5672" s="14">
        <f t="shared" si="49"/>
        <v>-2.3066263769223098E-2</v>
      </c>
    </row>
    <row r="5673" spans="1:8" x14ac:dyDescent="0.25">
      <c r="A5673" s="3">
        <v>41089</v>
      </c>
      <c r="B5673">
        <v>17.657651999999999</v>
      </c>
      <c r="C5673" s="4">
        <f>LN(B5673/B5672)</f>
        <v>2.5933155867816644E-2</v>
      </c>
      <c r="D5673" s="13">
        <f t="shared" si="47"/>
        <v>1.8757129261435638E-2</v>
      </c>
      <c r="E5673" s="6">
        <f t="shared" si="48"/>
        <v>-2.8813854669644794E-2</v>
      </c>
      <c r="F5673">
        <f t="shared" si="45"/>
        <v>2.2220364160820179E-4</v>
      </c>
      <c r="G5673">
        <f t="shared" si="46"/>
        <v>1.4906496624230717E-2</v>
      </c>
      <c r="H5673" s="14">
        <f t="shared" si="49"/>
        <v>-2.2581571310071141E-2</v>
      </c>
    </row>
    <row r="5674" spans="1:8" x14ac:dyDescent="0.25">
      <c r="A5674" s="3">
        <v>41092</v>
      </c>
      <c r="B5674">
        <v>17.915251000000001</v>
      </c>
      <c r="C5674" s="4">
        <f>LN(B5674/B5673)</f>
        <v>1.4483130760393315E-2</v>
      </c>
      <c r="D5674" s="13">
        <f t="shared" si="47"/>
        <v>1.8763178210919072E-2</v>
      </c>
      <c r="E5674" s="6">
        <f t="shared" si="48"/>
        <v>-2.8806565197292345E-2</v>
      </c>
      <c r="F5674">
        <f t="shared" si="45"/>
        <v>2.4922313750757805E-4</v>
      </c>
      <c r="G5674">
        <f t="shared" si="46"/>
        <v>1.5786802637252993E-2</v>
      </c>
      <c r="H5674" s="14">
        <f t="shared" si="49"/>
        <v>-2.3920812676275001E-2</v>
      </c>
    </row>
    <row r="5675" spans="1:8" x14ac:dyDescent="0.25">
      <c r="A5675" s="3">
        <v>41093</v>
      </c>
      <c r="B5675">
        <v>18.123578999999999</v>
      </c>
      <c r="C5675" s="4">
        <f>LN(B5675/B5674)</f>
        <v>1.1561436402890408E-2</v>
      </c>
      <c r="D5675" s="13">
        <f t="shared" si="47"/>
        <v>1.8772110734876796E-2</v>
      </c>
      <c r="E5675" s="6">
        <f t="shared" si="48"/>
        <v>-2.8806373303011987E-2</v>
      </c>
      <c r="F5675">
        <f t="shared" si="45"/>
        <v>2.4685541385448246E-4</v>
      </c>
      <c r="G5675">
        <f t="shared" si="46"/>
        <v>1.5711633074078659E-2</v>
      </c>
      <c r="H5675" s="14">
        <f t="shared" si="49"/>
        <v>-2.3787028216873909E-2</v>
      </c>
    </row>
    <row r="5676" spans="1:8" x14ac:dyDescent="0.25">
      <c r="A5676" s="3">
        <v>41095</v>
      </c>
      <c r="B5676">
        <v>18.441956000000001</v>
      </c>
      <c r="C5676" s="4">
        <f>LN(B5676/B5675)</f>
        <v>1.7414488588438758E-2</v>
      </c>
      <c r="D5676" s="13">
        <f t="shared" si="47"/>
        <v>1.876359514585875E-2</v>
      </c>
      <c r="E5676" s="6">
        <f t="shared" si="48"/>
        <v>-2.8771025293982441E-2</v>
      </c>
      <c r="F5676">
        <f t="shared" si="45"/>
        <v>2.4006409772509826E-4</v>
      </c>
      <c r="G5676">
        <f t="shared" si="46"/>
        <v>1.5494001991903133E-2</v>
      </c>
      <c r="H5676" s="14">
        <f t="shared" si="49"/>
        <v>-2.3379016238560882E-2</v>
      </c>
    </row>
    <row r="5677" spans="1:8" x14ac:dyDescent="0.25">
      <c r="A5677" s="3">
        <v>41096</v>
      </c>
      <c r="B5677">
        <v>18.319208</v>
      </c>
      <c r="C5677" s="4">
        <f>LN(B5677/B5676)</f>
        <v>-6.6781593853060929E-3</v>
      </c>
      <c r="D5677" s="13">
        <f t="shared" si="47"/>
        <v>1.8719112364876153E-2</v>
      </c>
      <c r="E5677" s="6">
        <f t="shared" si="48"/>
        <v>-2.8766704678923498E-2</v>
      </c>
      <c r="F5677">
        <f t="shared" si="45"/>
        <v>2.4385611662940419E-4</v>
      </c>
      <c r="G5677">
        <f t="shared" si="46"/>
        <v>1.5615893078188137E-2</v>
      </c>
      <c r="H5677" s="14">
        <f t="shared" si="49"/>
        <v>-2.3589195516352843E-2</v>
      </c>
    </row>
    <row r="5678" spans="1:8" x14ac:dyDescent="0.25">
      <c r="A5678" s="3">
        <v>41099</v>
      </c>
      <c r="B5678">
        <v>18.561394</v>
      </c>
      <c r="C5678" s="4">
        <f>LN(B5678/B5677)</f>
        <v>1.3133705425798267E-2</v>
      </c>
      <c r="D5678" s="13">
        <f t="shared" si="47"/>
        <v>1.8728552768351336E-2</v>
      </c>
      <c r="E5678" s="6">
        <f t="shared" si="48"/>
        <v>-2.8818929565478879E-2</v>
      </c>
      <c r="F5678">
        <f t="shared" si="45"/>
        <v>2.3190061839817303E-4</v>
      </c>
      <c r="G5678">
        <f t="shared" si="46"/>
        <v>1.5228283501372472E-2</v>
      </c>
      <c r="H5678" s="14">
        <f t="shared" si="49"/>
        <v>-2.3077027048277965E-2</v>
      </c>
    </row>
    <row r="5679" spans="1:8" x14ac:dyDescent="0.25">
      <c r="A5679" s="3">
        <v>41100</v>
      </c>
      <c r="B5679">
        <v>18.389648000000001</v>
      </c>
      <c r="C5679" s="4">
        <f>LN(B5679/B5678)</f>
        <v>-9.2959347005986907E-3</v>
      </c>
      <c r="D5679" s="13">
        <f t="shared" si="47"/>
        <v>1.8677313203144072E-2</v>
      </c>
      <c r="E5679" s="6">
        <f t="shared" si="48"/>
        <v>-2.8814019444956908E-2</v>
      </c>
      <c r="F5679">
        <f t="shared" si="45"/>
        <v>2.2833623438698122E-4</v>
      </c>
      <c r="G5679">
        <f t="shared" si="46"/>
        <v>1.5110798601893323E-2</v>
      </c>
      <c r="H5679" s="14">
        <f t="shared" si="49"/>
        <v>-2.286334338283965E-2</v>
      </c>
    </row>
    <row r="5680" spans="1:8" x14ac:dyDescent="0.25">
      <c r="A5680" s="3">
        <v>41101</v>
      </c>
      <c r="B5680">
        <v>18.275358000000001</v>
      </c>
      <c r="C5680" s="4">
        <f>LN(B5680/B5679)</f>
        <v>-6.2343025483783936E-3</v>
      </c>
      <c r="D5680" s="13">
        <f t="shared" si="47"/>
        <v>1.868434646031281E-2</v>
      </c>
      <c r="E5680" s="6">
        <f t="shared" si="48"/>
        <v>-2.8875104800101248E-2</v>
      </c>
      <c r="F5680">
        <f t="shared" si="45"/>
        <v>2.1982092444123002E-4</v>
      </c>
      <c r="G5680">
        <f t="shared" si="46"/>
        <v>1.4826359109411522E-2</v>
      </c>
      <c r="H5680" s="14">
        <f t="shared" si="49"/>
        <v>-2.2540848991801647E-2</v>
      </c>
    </row>
    <row r="5681" spans="1:8" x14ac:dyDescent="0.25">
      <c r="A5681" s="3">
        <v>41102</v>
      </c>
      <c r="B5681">
        <v>18.108153999999999</v>
      </c>
      <c r="C5681" s="4">
        <f>LN(B5681/B5680)</f>
        <v>-9.1912609813176414E-3</v>
      </c>
      <c r="D5681" s="13">
        <f t="shared" si="47"/>
        <v>1.867716219502456E-2</v>
      </c>
      <c r="E5681" s="6">
        <f t="shared" si="48"/>
        <v>-2.8916233297155265E-2</v>
      </c>
      <c r="F5681">
        <f t="shared" si="45"/>
        <v>2.0896366067063926E-4</v>
      </c>
      <c r="G5681">
        <f t="shared" si="46"/>
        <v>1.4455575418178249E-2</v>
      </c>
      <c r="H5681" s="14">
        <f t="shared" si="49"/>
        <v>-2.1960523910952878E-2</v>
      </c>
    </row>
    <row r="5682" spans="1:8" x14ac:dyDescent="0.25">
      <c r="A5682" s="3">
        <v>41103</v>
      </c>
      <c r="B5682">
        <v>18.291691</v>
      </c>
      <c r="C5682" s="4">
        <f>LN(B5682/B5681)</f>
        <v>1.0084578956534435E-2</v>
      </c>
      <c r="D5682" s="13">
        <f t="shared" si="47"/>
        <v>1.8670562899995524E-2</v>
      </c>
      <c r="E5682" s="6">
        <f t="shared" si="48"/>
        <v>-2.9004783740474962E-2</v>
      </c>
      <c r="F5682">
        <f t="shared" si="45"/>
        <v>2.0149459773600241E-4</v>
      </c>
      <c r="G5682">
        <f t="shared" si="46"/>
        <v>1.4194879278669558E-2</v>
      </c>
      <c r="H5682" s="14">
        <f t="shared" si="49"/>
        <v>-2.1632084428485816E-2</v>
      </c>
    </row>
    <row r="5683" spans="1:8" x14ac:dyDescent="0.25">
      <c r="A5683" s="3">
        <v>41106</v>
      </c>
      <c r="B5683">
        <v>18.350348</v>
      </c>
      <c r="C5683" s="4">
        <f>LN(B5683/B5682)</f>
        <v>3.2016258759422888E-3</v>
      </c>
      <c r="D5683" s="13">
        <f t="shared" si="47"/>
        <v>1.8658620263937577E-2</v>
      </c>
      <c r="E5683" s="6">
        <f t="shared" si="48"/>
        <v>-2.9006377586227653E-2</v>
      </c>
      <c r="F5683">
        <f t="shared" si="45"/>
        <v>1.9550684583567691E-4</v>
      </c>
      <c r="G5683">
        <f t="shared" si="46"/>
        <v>1.3982376258550509E-2</v>
      </c>
      <c r="H5683" s="14">
        <f t="shared" si="49"/>
        <v>-2.1294996785221381E-2</v>
      </c>
    </row>
    <row r="5684" spans="1:8" x14ac:dyDescent="0.25">
      <c r="A5684" s="3">
        <v>41107</v>
      </c>
      <c r="B5684">
        <v>18.351257</v>
      </c>
      <c r="C5684" s="4">
        <f>LN(B5684/B5683)</f>
        <v>4.9534618455282074E-5</v>
      </c>
      <c r="D5684" s="13">
        <f t="shared" si="47"/>
        <v>1.8567285827959593E-2</v>
      </c>
      <c r="E5684" s="6">
        <f t="shared" si="48"/>
        <v>-2.9023649083065463E-2</v>
      </c>
      <c r="F5684">
        <f t="shared" si="45"/>
        <v>1.8439145958050647E-4</v>
      </c>
      <c r="G5684">
        <f t="shared" si="46"/>
        <v>1.3579081691355513E-2</v>
      </c>
      <c r="H5684" s="14">
        <f t="shared" si="49"/>
        <v>-2.0668551638713954E-2</v>
      </c>
    </row>
    <row r="5685" spans="1:8" x14ac:dyDescent="0.25">
      <c r="A5685" s="3">
        <v>41108</v>
      </c>
      <c r="B5685">
        <v>18.330696</v>
      </c>
      <c r="C5685" s="4">
        <f>LN(B5685/B5684)</f>
        <v>-1.1210418460168101E-3</v>
      </c>
      <c r="D5685" s="13">
        <f t="shared" si="47"/>
        <v>1.8566670785715111E-2</v>
      </c>
      <c r="E5685" s="6">
        <f t="shared" si="48"/>
        <v>-2.8762245378563832E-2</v>
      </c>
      <c r="F5685">
        <f t="shared" ref="F5685:F5748" si="50">0.94*F5684+(1-0.94)*C5684^2</f>
        <v>1.7332811922638161E-4</v>
      </c>
      <c r="G5685">
        <f t="shared" ref="G5685:G5748" si="51">SQRT(F5685)</f>
        <v>1.3165413750671933E-2</v>
      </c>
      <c r="H5685" s="14">
        <f t="shared" si="49"/>
        <v>-1.9876956499909348E-2</v>
      </c>
    </row>
    <row r="5686" spans="1:8" x14ac:dyDescent="0.25">
      <c r="A5686" s="3">
        <v>41109</v>
      </c>
      <c r="B5686">
        <v>18.574387000000002</v>
      </c>
      <c r="C5686" s="4">
        <f>LN(B5686/B5685)</f>
        <v>1.3206557042522387E-2</v>
      </c>
      <c r="D5686" s="13">
        <f t="shared" ref="D5686:D5749" si="52">_xlfn.STDEV.P(C5442:C5686)</f>
        <v>1.857790987853165E-2</v>
      </c>
      <c r="E5686" s="6">
        <f t="shared" ref="E5686:E5749" si="53">AVERAGE(C5441:C5685)-D5685*_xlfn.NORM.S.INV(0.95)</f>
        <v>-2.8757796267257052E-2</v>
      </c>
      <c r="F5686">
        <f t="shared" si="50"/>
        <v>1.6300383616202994E-4</v>
      </c>
      <c r="G5686">
        <f t="shared" si="51"/>
        <v>1.2767295569619665E-2</v>
      </c>
      <c r="H5686" s="14">
        <f t="shared" ref="H5686:H5749" si="54">AVERAGE(C5441:C5685)-G5686*_xlfn.NORM.S.INV(0.95)</f>
        <v>-1.9218672909009984E-2</v>
      </c>
    </row>
    <row r="5687" spans="1:8" x14ac:dyDescent="0.25">
      <c r="A5687" s="3">
        <v>41110</v>
      </c>
      <c r="B5687">
        <v>18.271435</v>
      </c>
      <c r="C5687" s="4">
        <f>LN(B5687/B5686)</f>
        <v>-1.6444677346576782E-2</v>
      </c>
      <c r="D5687" s="13">
        <f t="shared" si="52"/>
        <v>1.8592421093313199E-2</v>
      </c>
      <c r="E5687" s="6">
        <f t="shared" si="53"/>
        <v>-2.870839535793698E-2</v>
      </c>
      <c r="F5687">
        <f t="shared" si="50"/>
        <v>1.6368839492735202E-4</v>
      </c>
      <c r="G5687">
        <f t="shared" si="51"/>
        <v>1.2794076556256494E-2</v>
      </c>
      <c r="H5687" s="14">
        <f t="shared" si="54"/>
        <v>-1.919483614010991E-2</v>
      </c>
    </row>
    <row r="5688" spans="1:8" x14ac:dyDescent="0.25">
      <c r="A5688" s="3">
        <v>41113</v>
      </c>
      <c r="B5688">
        <v>18.257211999999999</v>
      </c>
      <c r="C5688" s="4">
        <f>LN(B5688/B5687)</f>
        <v>-7.7873131839580328E-4</v>
      </c>
      <c r="D5688" s="13">
        <f t="shared" si="52"/>
        <v>1.8541297697934545E-2</v>
      </c>
      <c r="E5688" s="6">
        <f t="shared" si="53"/>
        <v>-2.8864404533851019E-2</v>
      </c>
      <c r="F5688">
        <f t="shared" si="50"/>
        <v>1.7009273601369186E-4</v>
      </c>
      <c r="G5688">
        <f t="shared" si="51"/>
        <v>1.3041960589332106E-2</v>
      </c>
      <c r="H5688" s="14">
        <f t="shared" si="54"/>
        <v>-1.9734709442626824E-2</v>
      </c>
    </row>
    <row r="5689" spans="1:8" x14ac:dyDescent="0.25">
      <c r="A5689" s="3">
        <v>41114</v>
      </c>
      <c r="B5689">
        <v>18.169235</v>
      </c>
      <c r="C5689" s="4">
        <f>LN(B5689/B5688)</f>
        <v>-4.8304008931868469E-3</v>
      </c>
      <c r="D5689" s="13">
        <f t="shared" si="52"/>
        <v>1.8539730236729595E-2</v>
      </c>
      <c r="E5689" s="6">
        <f t="shared" si="53"/>
        <v>-2.8702029943752459E-2</v>
      </c>
      <c r="F5689">
        <f t="shared" si="50"/>
        <v>1.5992355720084535E-4</v>
      </c>
      <c r="G5689">
        <f t="shared" si="51"/>
        <v>1.264608861272312E-2</v>
      </c>
      <c r="H5689" s="14">
        <f t="shared" si="54"/>
        <v>-1.900527389830518E-2</v>
      </c>
    </row>
    <row r="5690" spans="1:8" x14ac:dyDescent="0.25">
      <c r="A5690" s="3">
        <v>41115</v>
      </c>
      <c r="B5690">
        <v>17.384613000000002</v>
      </c>
      <c r="C5690" s="4">
        <f>LN(B5690/B5689)</f>
        <v>-4.4144274512613886E-2</v>
      </c>
      <c r="D5690" s="13">
        <f t="shared" si="52"/>
        <v>1.8584307346827322E-2</v>
      </c>
      <c r="E5690" s="6">
        <f t="shared" si="53"/>
        <v>-2.8757399686730439E-2</v>
      </c>
      <c r="F5690">
        <f t="shared" si="50"/>
        <v>1.5172811013612863E-4</v>
      </c>
      <c r="G5690">
        <f t="shared" si="51"/>
        <v>1.2317796480545075E-2</v>
      </c>
      <c r="H5690" s="14">
        <f t="shared" si="54"/>
        <v>-1.8523229381218538E-2</v>
      </c>
    </row>
    <row r="5691" spans="1:8" x14ac:dyDescent="0.25">
      <c r="A5691" s="3">
        <v>41116</v>
      </c>
      <c r="B5691">
        <v>17.381896999999999</v>
      </c>
      <c r="C5691" s="4">
        <f>LN(B5691/B5690)</f>
        <v>-1.5624231512034541E-4</v>
      </c>
      <c r="D5691" s="13">
        <f t="shared" si="52"/>
        <v>1.8569597072277632E-2</v>
      </c>
      <c r="E5691" s="6">
        <f t="shared" si="53"/>
        <v>-2.8849724590709322E-2</v>
      </c>
      <c r="F5691">
        <f t="shared" si="50"/>
        <v>2.5954744186266175E-4</v>
      </c>
      <c r="G5691">
        <f t="shared" si="51"/>
        <v>1.6110476152574191E-2</v>
      </c>
      <c r="H5691" s="14">
        <f t="shared" si="54"/>
        <v>-2.4780634378376371E-2</v>
      </c>
    </row>
    <row r="5692" spans="1:8" x14ac:dyDescent="0.25">
      <c r="A5692" s="3">
        <v>41117</v>
      </c>
      <c r="B5692">
        <v>17.692715</v>
      </c>
      <c r="C5692" s="4">
        <f>LN(B5692/B5691)</f>
        <v>1.7723710608315121E-2</v>
      </c>
      <c r="D5692" s="13">
        <f t="shared" si="52"/>
        <v>1.8223040044795288E-2</v>
      </c>
      <c r="E5692" s="6">
        <f t="shared" si="53"/>
        <v>-2.8785402793146425E-2</v>
      </c>
      <c r="F5692">
        <f t="shared" si="50"/>
        <v>2.4397606005056407E-4</v>
      </c>
      <c r="G5692">
        <f t="shared" si="51"/>
        <v>1.5619733033908232E-2</v>
      </c>
      <c r="H5692" s="14">
        <f t="shared" si="54"/>
        <v>-2.3933308230620804E-2</v>
      </c>
    </row>
    <row r="5693" spans="1:8" x14ac:dyDescent="0.25">
      <c r="A5693" s="3">
        <v>41120</v>
      </c>
      <c r="B5693">
        <v>17.991143999999998</v>
      </c>
      <c r="C5693" s="4">
        <f>LN(B5693/B5692)</f>
        <v>1.6726663888658625E-2</v>
      </c>
      <c r="D5693" s="13">
        <f t="shared" si="52"/>
        <v>1.7902827809300359E-2</v>
      </c>
      <c r="E5693" s="6">
        <f t="shared" si="53"/>
        <v>-2.7913733283054642E-2</v>
      </c>
      <c r="F5693">
        <f t="shared" si="50"/>
        <v>2.4818529151116834E-4</v>
      </c>
      <c r="G5693">
        <f t="shared" si="51"/>
        <v>1.5753897660933575E-2</v>
      </c>
      <c r="H5693" s="14">
        <f t="shared" si="54"/>
        <v>-2.3852355477500101E-2</v>
      </c>
    </row>
    <row r="5694" spans="1:8" x14ac:dyDescent="0.25">
      <c r="A5694" s="3">
        <v>41121</v>
      </c>
      <c r="B5694">
        <v>18.466754999999999</v>
      </c>
      <c r="C5694" s="4">
        <f>LN(B5694/B5693)</f>
        <v>2.6092451642738403E-2</v>
      </c>
      <c r="D5694" s="13">
        <f t="shared" si="52"/>
        <v>1.7866425884278947E-2</v>
      </c>
      <c r="E5694" s="6">
        <f t="shared" si="53"/>
        <v>-2.755230920196072E-2</v>
      </c>
      <c r="F5694">
        <f t="shared" si="50"/>
        <v>2.5008105111114763E-4</v>
      </c>
      <c r="G5694">
        <f t="shared" si="51"/>
        <v>1.5813951154317749E-2</v>
      </c>
      <c r="H5694" s="14">
        <f t="shared" si="54"/>
        <v>-2.4116412859758317E-2</v>
      </c>
    </row>
    <row r="5695" spans="1:8" x14ac:dyDescent="0.25">
      <c r="A5695" s="3">
        <v>41122</v>
      </c>
      <c r="B5695">
        <v>18.347321999999998</v>
      </c>
      <c r="C5695" s="4">
        <f>LN(B5695/B5694)</f>
        <v>-6.4884646713925225E-3</v>
      </c>
      <c r="D5695" s="13">
        <f t="shared" si="52"/>
        <v>1.7802644156052448E-2</v>
      </c>
      <c r="E5695" s="6">
        <f t="shared" si="53"/>
        <v>-2.7271726081963165E-2</v>
      </c>
      <c r="F5695">
        <f t="shared" si="50"/>
        <v>2.7592515000819732E-4</v>
      </c>
      <c r="G5695">
        <f t="shared" si="51"/>
        <v>1.6610994853054326E-2</v>
      </c>
      <c r="H5695" s="14">
        <f t="shared" si="54"/>
        <v>-2.5206725796865923E-2</v>
      </c>
    </row>
    <row r="5696" spans="1:8" x14ac:dyDescent="0.25">
      <c r="A5696" s="3">
        <v>41123</v>
      </c>
      <c r="B5696">
        <v>18.376957000000001</v>
      </c>
      <c r="C5696" s="4">
        <f>LN(B5696/B5695)</f>
        <v>1.6139190333790525E-3</v>
      </c>
      <c r="D5696" s="13">
        <f t="shared" si="52"/>
        <v>1.7797354709175237E-2</v>
      </c>
      <c r="E5696" s="6">
        <f t="shared" si="53"/>
        <v>-2.73041221060576E-2</v>
      </c>
      <c r="F5696">
        <f t="shared" si="50"/>
        <v>2.6189565143522E-4</v>
      </c>
      <c r="G5696">
        <f t="shared" si="51"/>
        <v>1.6183190397298673E-2</v>
      </c>
      <c r="H5696" s="14">
        <f t="shared" si="54"/>
        <v>-2.4640357717291263E-2</v>
      </c>
    </row>
    <row r="5697" spans="1:8" x14ac:dyDescent="0.25">
      <c r="A5697" s="3">
        <v>41124</v>
      </c>
      <c r="B5697">
        <v>18.616119000000001</v>
      </c>
      <c r="C5697" s="4">
        <f>LN(B5697/B5696)</f>
        <v>1.2930275501049403E-2</v>
      </c>
      <c r="D5697" s="13">
        <f t="shared" si="52"/>
        <v>1.7785586507384675E-2</v>
      </c>
      <c r="E5697" s="6">
        <f t="shared" si="53"/>
        <v>-2.7324610995166667E-2</v>
      </c>
      <c r="F5697">
        <f t="shared" si="50"/>
        <v>2.46338196427885E-4</v>
      </c>
      <c r="G5697">
        <f t="shared" si="51"/>
        <v>1.5695164746758316E-2</v>
      </c>
      <c r="H5697" s="14">
        <f t="shared" si="54"/>
        <v>-2.3866816210944216E-2</v>
      </c>
    </row>
    <row r="5698" spans="1:8" x14ac:dyDescent="0.25">
      <c r="A5698" s="3">
        <v>41127</v>
      </c>
      <c r="B5698">
        <v>18.823236000000001</v>
      </c>
      <c r="C5698" s="4">
        <f>LN(B5698/B5697)</f>
        <v>1.106424578584417E-2</v>
      </c>
      <c r="D5698" s="13">
        <f t="shared" si="52"/>
        <v>1.7784403587264002E-2</v>
      </c>
      <c r="E5698" s="6">
        <f t="shared" si="53"/>
        <v>-2.7321400804648281E-2</v>
      </c>
      <c r="F5698">
        <f t="shared" si="50"/>
        <v>2.415894261141942E-4</v>
      </c>
      <c r="G5698">
        <f t="shared" si="51"/>
        <v>1.5543147239674281E-2</v>
      </c>
      <c r="H5698" s="14">
        <f t="shared" si="54"/>
        <v>-2.3632916441936439E-2</v>
      </c>
    </row>
    <row r="5699" spans="1:8" x14ac:dyDescent="0.25">
      <c r="A5699" s="3">
        <v>41128</v>
      </c>
      <c r="B5699">
        <v>18.773647</v>
      </c>
      <c r="C5699" s="4">
        <f>LN(B5699/B5698)</f>
        <v>-2.6379329773803966E-3</v>
      </c>
      <c r="D5699" s="13">
        <f t="shared" si="52"/>
        <v>1.7786366097341615E-2</v>
      </c>
      <c r="E5699" s="6">
        <f t="shared" si="53"/>
        <v>-2.7242982960980249E-2</v>
      </c>
      <c r="F5699">
        <f t="shared" si="50"/>
        <v>2.3443911263591676E-4</v>
      </c>
      <c r="G5699">
        <f t="shared" si="51"/>
        <v>1.5311404659139433E-2</v>
      </c>
      <c r="H5699" s="14">
        <f t="shared" si="54"/>
        <v>-2.3175261704607451E-2</v>
      </c>
    </row>
    <row r="5700" spans="1:8" x14ac:dyDescent="0.25">
      <c r="A5700" s="3">
        <v>41129</v>
      </c>
      <c r="B5700">
        <v>18.741899</v>
      </c>
      <c r="C5700" s="4">
        <f>LN(B5700/B5699)</f>
        <v>-1.692525417536912E-3</v>
      </c>
      <c r="D5700" s="13">
        <f t="shared" si="52"/>
        <v>1.7597549771235791E-2</v>
      </c>
      <c r="E5700" s="6">
        <f t="shared" si="53"/>
        <v>-2.7256549811527031E-2</v>
      </c>
      <c r="F5700">
        <f t="shared" si="50"/>
        <v>2.2079028730135082E-4</v>
      </c>
      <c r="G5700">
        <f t="shared" si="51"/>
        <v>1.4859013671887876E-2</v>
      </c>
      <c r="H5700" s="14">
        <f t="shared" si="54"/>
        <v>-2.2441483557154262E-2</v>
      </c>
    </row>
    <row r="5701" spans="1:8" x14ac:dyDescent="0.25">
      <c r="A5701" s="3">
        <v>41130</v>
      </c>
      <c r="B5701">
        <v>18.848787000000002</v>
      </c>
      <c r="C5701" s="4">
        <f>LN(B5701/B5700)</f>
        <v>5.6869559696826272E-3</v>
      </c>
      <c r="D5701" s="13">
        <f t="shared" si="52"/>
        <v>1.7494455175955506E-2</v>
      </c>
      <c r="E5701" s="6">
        <f t="shared" si="53"/>
        <v>-2.6795501314341566E-2</v>
      </c>
      <c r="F5701">
        <f t="shared" si="50"/>
        <v>2.0771474860061028E-4</v>
      </c>
      <c r="G5701">
        <f t="shared" si="51"/>
        <v>1.4412312396024805E-2</v>
      </c>
      <c r="H5701" s="14">
        <f t="shared" si="54"/>
        <v>-2.1556252065024387E-2</v>
      </c>
    </row>
    <row r="5702" spans="1:8" x14ac:dyDescent="0.25">
      <c r="A5702" s="3">
        <v>41131</v>
      </c>
      <c r="B5702">
        <v>18.878243999999999</v>
      </c>
      <c r="C5702" s="4">
        <f>LN(B5702/B5701)</f>
        <v>1.5615862263866709E-3</v>
      </c>
      <c r="D5702" s="13">
        <f t="shared" si="52"/>
        <v>1.7494365937866338E-2</v>
      </c>
      <c r="E5702" s="6">
        <f t="shared" si="53"/>
        <v>-2.6489427776914504E-2</v>
      </c>
      <c r="F5702">
        <f t="shared" si="50"/>
        <v>1.9719235177664018E-4</v>
      </c>
      <c r="G5702">
        <f t="shared" si="51"/>
        <v>1.4042519424114755E-2</v>
      </c>
      <c r="H5702" s="14">
        <f t="shared" si="54"/>
        <v>-2.081149873549579E-2</v>
      </c>
    </row>
    <row r="5703" spans="1:8" x14ac:dyDescent="0.25">
      <c r="A5703" s="3">
        <v>41134</v>
      </c>
      <c r="B5703">
        <v>19.130272000000001</v>
      </c>
      <c r="C5703" s="4">
        <f>LN(B5703/B5702)</f>
        <v>1.3261853938823651E-2</v>
      </c>
      <c r="D5703" s="13">
        <f t="shared" si="52"/>
        <v>1.7273050812181542E-2</v>
      </c>
      <c r="E5703" s="6">
        <f t="shared" si="53"/>
        <v>-2.6487604208809232E-2</v>
      </c>
      <c r="F5703">
        <f t="shared" si="50"/>
        <v>1.8550712376258819E-4</v>
      </c>
      <c r="G5703">
        <f t="shared" si="51"/>
        <v>1.36200999909174E-2</v>
      </c>
      <c r="H5703" s="14">
        <f t="shared" si="54"/>
        <v>-2.0115003814195693E-2</v>
      </c>
    </row>
    <row r="5704" spans="1:8" x14ac:dyDescent="0.25">
      <c r="A5704" s="3">
        <v>41135</v>
      </c>
      <c r="B5704">
        <v>19.181581000000001</v>
      </c>
      <c r="C5704" s="4">
        <f>LN(B5704/B5703)</f>
        <v>2.6784938162940208E-3</v>
      </c>
      <c r="D5704" s="13">
        <f t="shared" si="52"/>
        <v>1.7270429627783895E-2</v>
      </c>
      <c r="E5704" s="6">
        <f t="shared" si="53"/>
        <v>-2.6261361241789516E-2</v>
      </c>
      <c r="F5704">
        <f t="shared" si="50"/>
        <v>1.8492930253051444E-4</v>
      </c>
      <c r="G5704">
        <f t="shared" si="51"/>
        <v>1.3598871369731917E-2</v>
      </c>
      <c r="H5704" s="14">
        <f t="shared" si="54"/>
        <v>-2.0217873859805717E-2</v>
      </c>
    </row>
    <row r="5705" spans="1:8" x14ac:dyDescent="0.25">
      <c r="A5705" s="3">
        <v>41136</v>
      </c>
      <c r="B5705">
        <v>19.155477999999999</v>
      </c>
      <c r="C5705" s="4">
        <f>LN(B5705/B5704)</f>
        <v>-1.3617635110604192E-3</v>
      </c>
      <c r="D5705" s="13">
        <f t="shared" si="52"/>
        <v>1.726292694489636E-2</v>
      </c>
      <c r="E5705" s="6">
        <f t="shared" si="53"/>
        <v>-2.6274207457103356E-2</v>
      </c>
      <c r="F5705">
        <f t="shared" si="50"/>
        <v>1.7426400412611908E-4</v>
      </c>
      <c r="G5705">
        <f t="shared" si="51"/>
        <v>1.3200909215888089E-2</v>
      </c>
      <c r="H5705" s="14">
        <f t="shared" si="54"/>
        <v>-1.9580442047643493E-2</v>
      </c>
    </row>
    <row r="5706" spans="1:8" x14ac:dyDescent="0.25">
      <c r="A5706" s="3">
        <v>41137</v>
      </c>
      <c r="B5706">
        <v>19.322793999999998</v>
      </c>
      <c r="C5706" s="4">
        <f>LN(B5706/B5705)</f>
        <v>8.6967031442913359E-3</v>
      </c>
      <c r="D5706" s="13">
        <f t="shared" si="52"/>
        <v>1.720027338355383E-2</v>
      </c>
      <c r="E5706" s="6">
        <f t="shared" si="53"/>
        <v>-2.624064670142276E-2</v>
      </c>
      <c r="F5706">
        <f t="shared" si="50"/>
        <v>1.6391942787015527E-4</v>
      </c>
      <c r="G5706">
        <f t="shared" si="51"/>
        <v>1.2803102275236079E-2</v>
      </c>
      <c r="H5706" s="14">
        <f t="shared" si="54"/>
        <v>-1.8904887917964398E-2</v>
      </c>
    </row>
    <row r="5707" spans="1:8" x14ac:dyDescent="0.25">
      <c r="A5707" s="3">
        <v>41138</v>
      </c>
      <c r="B5707">
        <v>19.680192999999999</v>
      </c>
      <c r="C5707" s="4">
        <f>LN(B5707/B5706)</f>
        <v>1.8327263181018551E-2</v>
      </c>
      <c r="D5707" s="13">
        <f t="shared" si="52"/>
        <v>1.7206845640937989E-2</v>
      </c>
      <c r="E5707" s="6">
        <f t="shared" si="53"/>
        <v>-2.6208385220009549E-2</v>
      </c>
      <c r="F5707">
        <f t="shared" si="50"/>
        <v>1.5862222093274156E-4</v>
      </c>
      <c r="G5707">
        <f t="shared" si="51"/>
        <v>1.2594531389962135E-2</v>
      </c>
      <c r="H5707" s="14">
        <f t="shared" si="54"/>
        <v>-1.8632613797047549E-2</v>
      </c>
    </row>
    <row r="5708" spans="1:8" x14ac:dyDescent="0.25">
      <c r="A5708" s="3">
        <v>41141</v>
      </c>
      <c r="B5708">
        <v>20.197621999999999</v>
      </c>
      <c r="C5708" s="4">
        <f>LN(B5708/B5707)</f>
        <v>2.5952176218423422E-2</v>
      </c>
      <c r="D5708" s="13">
        <f t="shared" si="52"/>
        <v>1.7273427504240522E-2</v>
      </c>
      <c r="E5708" s="6">
        <f t="shared" si="53"/>
        <v>-2.6211823472453464E-2</v>
      </c>
      <c r="F5708">
        <f t="shared" si="50"/>
        <v>1.6925820221915617E-4</v>
      </c>
      <c r="G5708">
        <f t="shared" si="51"/>
        <v>1.3009927064328845E-2</v>
      </c>
      <c r="H5708" s="14">
        <f t="shared" si="54"/>
        <v>-1.9308506729697909E-2</v>
      </c>
    </row>
    <row r="5709" spans="1:8" x14ac:dyDescent="0.25">
      <c r="A5709" s="3">
        <v>41142</v>
      </c>
      <c r="B5709">
        <v>19.921597999999999</v>
      </c>
      <c r="C5709" s="4">
        <f>LN(B5709/B5708)</f>
        <v>-1.37604048825491E-2</v>
      </c>
      <c r="D5709" s="13">
        <f t="shared" si="52"/>
        <v>1.727506843780802E-2</v>
      </c>
      <c r="E5709" s="6">
        <f t="shared" si="53"/>
        <v>-2.6215623066222198E-2</v>
      </c>
      <c r="F5709">
        <f t="shared" si="50"/>
        <v>1.9951363711433296E-4</v>
      </c>
      <c r="G5709">
        <f t="shared" si="51"/>
        <v>1.4124929632190489E-2</v>
      </c>
      <c r="H5709" s="14">
        <f t="shared" si="54"/>
        <v>-2.1036804921931714E-2</v>
      </c>
    </row>
    <row r="5710" spans="1:8" x14ac:dyDescent="0.25">
      <c r="A5710" s="3">
        <v>41143</v>
      </c>
      <c r="B5710">
        <v>20.310580999999999</v>
      </c>
      <c r="C5710" s="4">
        <f>LN(B5710/B5709)</f>
        <v>1.9337511958404163E-2</v>
      </c>
      <c r="D5710" s="13">
        <f t="shared" si="52"/>
        <v>1.7292014355624975E-2</v>
      </c>
      <c r="E5710" s="6">
        <f t="shared" si="53"/>
        <v>-2.6220123562951066E-2</v>
      </c>
      <c r="F5710">
        <f t="shared" si="50"/>
        <v>1.9890374343937384E-4</v>
      </c>
      <c r="G5710">
        <f t="shared" si="51"/>
        <v>1.4103323843667982E-2</v>
      </c>
      <c r="H5710" s="14">
        <f t="shared" si="54"/>
        <v>-2.1003067963516107E-2</v>
      </c>
    </row>
    <row r="5711" spans="1:8" x14ac:dyDescent="0.25">
      <c r="A5711" s="3">
        <v>41144</v>
      </c>
      <c r="B5711">
        <v>20.121109000000001</v>
      </c>
      <c r="C5711" s="4">
        <f>LN(B5711/B5710)</f>
        <v>-9.3725187840467284E-3</v>
      </c>
      <c r="D5711" s="13">
        <f t="shared" si="52"/>
        <v>1.7256984414843433E-2</v>
      </c>
      <c r="E5711" s="6">
        <f t="shared" si="53"/>
        <v>-2.6128562964151825E-2</v>
      </c>
      <c r="F5711">
        <f t="shared" si="50"/>
        <v>2.0940588095749686E-4</v>
      </c>
      <c r="G5711">
        <f t="shared" si="51"/>
        <v>1.4470863172509677E-2</v>
      </c>
      <c r="H5711" s="14">
        <f t="shared" si="54"/>
        <v>-2.1488182208426191E-2</v>
      </c>
    </row>
    <row r="5712" spans="1:8" x14ac:dyDescent="0.25">
      <c r="A5712" s="3">
        <v>41145</v>
      </c>
      <c r="B5712">
        <v>20.139011</v>
      </c>
      <c r="C5712" s="4">
        <f>LN(B5712/B5711)</f>
        <v>8.8931683163730451E-4</v>
      </c>
      <c r="D5712" s="13">
        <f t="shared" si="52"/>
        <v>1.7237916853948522E-2</v>
      </c>
      <c r="E5712" s="6">
        <f t="shared" si="53"/>
        <v>-2.6033735976621206E-2</v>
      </c>
      <c r="F5712">
        <f t="shared" si="50"/>
        <v>2.0211217460148556E-4</v>
      </c>
      <c r="G5712">
        <f t="shared" si="51"/>
        <v>1.4216616144550207E-2</v>
      </c>
      <c r="H5712" s="14">
        <f t="shared" si="54"/>
        <v>-2.1032775199961221E-2</v>
      </c>
    </row>
    <row r="5713" spans="1:8" x14ac:dyDescent="0.25">
      <c r="A5713" s="3">
        <v>41148</v>
      </c>
      <c r="B5713">
        <v>20.517368000000001</v>
      </c>
      <c r="C5713" s="4">
        <f>LN(B5713/B5712)</f>
        <v>1.8612967140226117E-2</v>
      </c>
      <c r="D5713" s="13">
        <f t="shared" si="52"/>
        <v>1.7260484961083272E-2</v>
      </c>
      <c r="E5713" s="6">
        <f t="shared" si="53"/>
        <v>-2.6060364830545309E-2</v>
      </c>
      <c r="F5713">
        <f t="shared" si="50"/>
        <v>1.9003289719101842E-4</v>
      </c>
      <c r="G5713">
        <f t="shared" si="51"/>
        <v>1.3785242006980451E-2</v>
      </c>
      <c r="H5713" s="14">
        <f t="shared" si="54"/>
        <v>-2.0381220085825762E-2</v>
      </c>
    </row>
    <row r="5714" spans="1:8" x14ac:dyDescent="0.25">
      <c r="A5714" s="3">
        <v>41149</v>
      </c>
      <c r="B5714">
        <v>20.490641</v>
      </c>
      <c r="C5714" s="4">
        <f>LN(B5714/B5713)</f>
        <v>-1.3035016542430995E-3</v>
      </c>
      <c r="D5714" s="13">
        <f t="shared" si="52"/>
        <v>1.7261665955273994E-2</v>
      </c>
      <c r="E5714" s="6">
        <f t="shared" si="53"/>
        <v>-2.606630374714795E-2</v>
      </c>
      <c r="F5714">
        <f t="shared" si="50"/>
        <v>1.9941747610534557E-4</v>
      </c>
      <c r="G5714">
        <f t="shared" si="51"/>
        <v>1.4121525275456103E-2</v>
      </c>
      <c r="H5714" s="14">
        <f t="shared" si="54"/>
        <v>-2.0903174523389651E-2</v>
      </c>
    </row>
    <row r="5715" spans="1:8" x14ac:dyDescent="0.25">
      <c r="A5715" s="3">
        <v>41150</v>
      </c>
      <c r="B5715">
        <v>20.450254000000001</v>
      </c>
      <c r="C5715" s="4">
        <f>LN(B5715/B5714)</f>
        <v>-1.9729423648670789E-3</v>
      </c>
      <c r="D5715" s="13">
        <f t="shared" si="52"/>
        <v>1.7217287877149375E-2</v>
      </c>
      <c r="E5715" s="6">
        <f t="shared" si="53"/>
        <v>-2.6075798489717191E-2</v>
      </c>
      <c r="F5715">
        <f t="shared" si="50"/>
        <v>1.875543745327817E-4</v>
      </c>
      <c r="G5715">
        <f t="shared" si="51"/>
        <v>1.3695049270914717E-2</v>
      </c>
      <c r="H5715" s="14">
        <f t="shared" si="54"/>
        <v>-2.0209236100503201E-2</v>
      </c>
    </row>
    <row r="5716" spans="1:8" x14ac:dyDescent="0.25">
      <c r="A5716" s="3">
        <v>41151</v>
      </c>
      <c r="B5716">
        <v>20.158753999999998</v>
      </c>
      <c r="C5716" s="4">
        <f>LN(B5716/B5715)</f>
        <v>-1.4356667212003675E-2</v>
      </c>
      <c r="D5716" s="13">
        <f t="shared" si="52"/>
        <v>1.7248246970286093E-2</v>
      </c>
      <c r="E5716" s="6">
        <f t="shared" si="53"/>
        <v>-2.5939470492156162E-2</v>
      </c>
      <c r="F5716">
        <f t="shared" si="50"/>
        <v>1.7653466215532005E-4</v>
      </c>
      <c r="G5716">
        <f t="shared" si="51"/>
        <v>1.3286634718969287E-2</v>
      </c>
      <c r="H5716" s="14">
        <f t="shared" si="54"/>
        <v>-1.9474121388635388E-2</v>
      </c>
    </row>
    <row r="5717" spans="1:8" x14ac:dyDescent="0.25">
      <c r="A5717" s="3">
        <v>41152</v>
      </c>
      <c r="B5717">
        <v>20.200357</v>
      </c>
      <c r="C5717" s="4">
        <f>LN(B5717/B5716)</f>
        <v>2.0616417807454066E-3</v>
      </c>
      <c r="D5717" s="13">
        <f t="shared" si="52"/>
        <v>1.7236492293230276E-2</v>
      </c>
      <c r="E5717" s="6">
        <f t="shared" si="53"/>
        <v>-2.6075505675557602E-2</v>
      </c>
      <c r="F5717">
        <f t="shared" si="50"/>
        <v>1.7830941603217413E-4</v>
      </c>
      <c r="G5717">
        <f t="shared" si="51"/>
        <v>1.3353254885314447E-2</v>
      </c>
      <c r="H5717" s="14">
        <f t="shared" si="54"/>
        <v>-1.9668813817644716E-2</v>
      </c>
    </row>
    <row r="5718" spans="1:8" x14ac:dyDescent="0.25">
      <c r="A5718" s="3">
        <v>41156</v>
      </c>
      <c r="B5718">
        <v>20.495808</v>
      </c>
      <c r="C5718" s="4">
        <f>LN(B5718/B5717)</f>
        <v>1.452009991068709E-2</v>
      </c>
      <c r="D5718" s="13">
        <f t="shared" si="52"/>
        <v>1.7242837468060174E-2</v>
      </c>
      <c r="E5718" s="6">
        <f t="shared" si="53"/>
        <v>-2.6097725054281203E-2</v>
      </c>
      <c r="F5718">
        <f t="shared" si="50"/>
        <v>1.6786587308017056E-4</v>
      </c>
      <c r="G5718">
        <f t="shared" si="51"/>
        <v>1.2956306305431752E-2</v>
      </c>
      <c r="H5718" s="14">
        <f t="shared" si="54"/>
        <v>-1.9057445608223932E-2</v>
      </c>
    </row>
    <row r="5719" spans="1:8" x14ac:dyDescent="0.25">
      <c r="A5719" s="3">
        <v>41157</v>
      </c>
      <c r="B5719">
        <v>20.351880999999999</v>
      </c>
      <c r="C5719" s="4">
        <f>LN(B5719/B5718)</f>
        <v>-7.0470373795802985E-3</v>
      </c>
      <c r="D5719" s="13">
        <f t="shared" si="52"/>
        <v>1.7247011405033052E-2</v>
      </c>
      <c r="E5719" s="6">
        <f t="shared" si="53"/>
        <v>-2.6098261188585589E-2</v>
      </c>
      <c r="F5719">
        <f t="shared" si="50"/>
        <v>1.7044391878034046E-4</v>
      </c>
      <c r="G5719">
        <f t="shared" si="51"/>
        <v>1.3055417219696216E-2</v>
      </c>
      <c r="H5719" s="14">
        <f t="shared" si="54"/>
        <v>-1.92105678054941E-2</v>
      </c>
    </row>
    <row r="5720" spans="1:8" x14ac:dyDescent="0.25">
      <c r="A5720" s="3">
        <v>41158</v>
      </c>
      <c r="B5720">
        <v>20.535281999999999</v>
      </c>
      <c r="C5720" s="4">
        <f>LN(B5720/B5719)</f>
        <v>8.9711399163780233E-3</v>
      </c>
      <c r="D5720" s="13">
        <f t="shared" si="52"/>
        <v>1.7218936308680158E-2</v>
      </c>
      <c r="E5720" s="6">
        <f t="shared" si="53"/>
        <v>-2.6172083724321699E-2</v>
      </c>
      <c r="F5720">
        <f t="shared" si="50"/>
        <v>1.6319692780327215E-4</v>
      </c>
      <c r="G5720">
        <f t="shared" si="51"/>
        <v>1.2774855294807536E-2</v>
      </c>
      <c r="H5720" s="14">
        <f t="shared" si="54"/>
        <v>-1.8816041526124073E-2</v>
      </c>
    </row>
    <row r="5721" spans="1:8" x14ac:dyDescent="0.25">
      <c r="A5721" s="3">
        <v>41159</v>
      </c>
      <c r="B5721">
        <v>20.661906999999999</v>
      </c>
      <c r="C5721" s="4">
        <f>LN(B5721/B5720)</f>
        <v>6.1472834349650656E-3</v>
      </c>
      <c r="D5721" s="13">
        <f t="shared" si="52"/>
        <v>1.7144850119278531E-2</v>
      </c>
      <c r="E5721" s="6">
        <f t="shared" si="53"/>
        <v>-2.6166862972801037E-2</v>
      </c>
      <c r="F5721">
        <f t="shared" si="50"/>
        <v>1.5823399321902967E-4</v>
      </c>
      <c r="G5721">
        <f t="shared" si="51"/>
        <v>1.2579109396894109E-2</v>
      </c>
      <c r="H5721" s="14">
        <f t="shared" si="54"/>
        <v>-1.8535026848522707E-2</v>
      </c>
    </row>
    <row r="5722" spans="1:8" x14ac:dyDescent="0.25">
      <c r="A5722" s="3">
        <v>41162</v>
      </c>
      <c r="B5722">
        <v>20.124442999999999</v>
      </c>
      <c r="C5722" s="4">
        <f>LN(B5722/B5721)</f>
        <v>-2.6356617497787751E-2</v>
      </c>
      <c r="D5722" s="13">
        <f t="shared" si="52"/>
        <v>1.7239655748846103E-2</v>
      </c>
      <c r="E5722" s="6">
        <f t="shared" si="53"/>
        <v>-2.613179279576432E-2</v>
      </c>
      <c r="F5722">
        <f t="shared" si="50"/>
        <v>1.5100729924367564E-4</v>
      </c>
      <c r="G5722">
        <f t="shared" si="51"/>
        <v>1.2288502725868422E-2</v>
      </c>
      <c r="H5722" s="14">
        <f t="shared" si="54"/>
        <v>-1.8143812171977379E-2</v>
      </c>
    </row>
    <row r="5723" spans="1:8" x14ac:dyDescent="0.25">
      <c r="A5723" s="3">
        <v>41163</v>
      </c>
      <c r="B5723">
        <v>20.059158</v>
      </c>
      <c r="C5723" s="4">
        <f>LN(B5723/B5722)</f>
        <v>-3.2493383278912702E-3</v>
      </c>
      <c r="D5723" s="13">
        <f t="shared" si="52"/>
        <v>1.7239748581228086E-2</v>
      </c>
      <c r="E5723" s="6">
        <f t="shared" si="53"/>
        <v>-2.64133191656463E-2</v>
      </c>
      <c r="F5723">
        <f t="shared" si="50"/>
        <v>1.8362713844453663E-4</v>
      </c>
      <c r="G5723">
        <f t="shared" si="51"/>
        <v>1.35509091371958E-2</v>
      </c>
      <c r="H5723" s="14">
        <f t="shared" si="54"/>
        <v>-2.0345870922568347E-2</v>
      </c>
    </row>
    <row r="5724" spans="1:8" x14ac:dyDescent="0.25">
      <c r="A5724" s="3">
        <v>41164</v>
      </c>
      <c r="B5724">
        <v>20.338512000000001</v>
      </c>
      <c r="C5724" s="4">
        <f>LN(B5724/B5723)</f>
        <v>1.3830424027088771E-2</v>
      </c>
      <c r="D5724" s="13">
        <f t="shared" si="52"/>
        <v>1.7167342057078875E-2</v>
      </c>
      <c r="E5724" s="6">
        <f t="shared" si="53"/>
        <v>-2.6413782345413542E-2</v>
      </c>
      <c r="F5724">
        <f t="shared" si="50"/>
        <v>1.7324300211201063E-4</v>
      </c>
      <c r="G5724">
        <f t="shared" si="51"/>
        <v>1.3162180750620721E-2</v>
      </c>
      <c r="H5724" s="14">
        <f t="shared" si="54"/>
        <v>-1.9706780110098372E-2</v>
      </c>
    </row>
    <row r="5725" spans="1:8" x14ac:dyDescent="0.25">
      <c r="A5725" s="3">
        <v>41165</v>
      </c>
      <c r="B5725">
        <v>20.739028999999999</v>
      </c>
      <c r="C5725" s="4">
        <f>LN(B5725/B5724)</f>
        <v>1.9501152359730302E-2</v>
      </c>
      <c r="D5725" s="13">
        <f t="shared" si="52"/>
        <v>1.720125560053215E-2</v>
      </c>
      <c r="E5725" s="6">
        <f t="shared" si="53"/>
        <v>-2.6134727030977065E-2</v>
      </c>
      <c r="F5725">
        <f t="shared" si="50"/>
        <v>1.7432525971143446E-4</v>
      </c>
      <c r="G5725">
        <f t="shared" si="51"/>
        <v>1.3203229139548947E-2</v>
      </c>
      <c r="H5725" s="14">
        <f t="shared" si="54"/>
        <v>-1.9614341520932783E-2</v>
      </c>
    </row>
    <row r="5726" spans="1:8" x14ac:dyDescent="0.25">
      <c r="A5726" s="3">
        <v>41166</v>
      </c>
      <c r="B5726">
        <v>20.991070000000001</v>
      </c>
      <c r="C5726" s="4">
        <f>LN(B5726/B5725)</f>
        <v>1.2079725226920735E-2</v>
      </c>
      <c r="D5726" s="13">
        <f t="shared" si="52"/>
        <v>1.720991196106925E-2</v>
      </c>
      <c r="E5726" s="6">
        <f t="shared" si="53"/>
        <v>-2.6136028883961382E-2</v>
      </c>
      <c r="F5726">
        <f t="shared" si="50"/>
        <v>1.866834407301933E-4</v>
      </c>
      <c r="G5726">
        <f t="shared" si="51"/>
        <v>1.3663214875357604E-2</v>
      </c>
      <c r="H5726" s="14">
        <f t="shared" si="54"/>
        <v>-2.0316469764856016E-2</v>
      </c>
    </row>
    <row r="5727" spans="1:8" x14ac:dyDescent="0.25">
      <c r="A5727" s="3">
        <v>41169</v>
      </c>
      <c r="B5727">
        <v>21.249172000000002</v>
      </c>
      <c r="C5727" s="4">
        <f>LN(B5727/B5726)</f>
        <v>1.2220820716573412E-2</v>
      </c>
      <c r="D5727" s="13">
        <f t="shared" si="52"/>
        <v>1.7204569460880816E-2</v>
      </c>
      <c r="E5727" s="6">
        <f t="shared" si="53"/>
        <v>-2.6089537825383112E-2</v>
      </c>
      <c r="F5727">
        <f t="shared" si="50"/>
        <v>1.8423761997985599E-4</v>
      </c>
      <c r="G5727">
        <f t="shared" si="51"/>
        <v>1.3573415928934617E-2</v>
      </c>
      <c r="H5727" s="14">
        <f t="shared" si="54"/>
        <v>-2.0108034137531827E-2</v>
      </c>
    </row>
    <row r="5728" spans="1:8" x14ac:dyDescent="0.25">
      <c r="A5728" s="3">
        <v>41170</v>
      </c>
      <c r="B5728">
        <v>21.313858</v>
      </c>
      <c r="C5728" s="4">
        <f>LN(B5728/B5727)</f>
        <v>3.0395415834733636E-3</v>
      </c>
      <c r="D5728" s="13">
        <f t="shared" si="52"/>
        <v>1.7197080037538136E-2</v>
      </c>
      <c r="E5728" s="6">
        <f t="shared" si="53"/>
        <v>-2.5991092375485393E-2</v>
      </c>
      <c r="F5728">
        <f t="shared" si="50"/>
        <v>1.8214427032026243E-4</v>
      </c>
      <c r="G5728">
        <f t="shared" si="51"/>
        <v>1.3496083517830736E-2</v>
      </c>
      <c r="H5728" s="14">
        <f t="shared" si="54"/>
        <v>-1.9891175821560921E-2</v>
      </c>
    </row>
    <row r="5729" spans="1:8" x14ac:dyDescent="0.25">
      <c r="A5729" s="3">
        <v>41171</v>
      </c>
      <c r="B5729">
        <v>21.319626</v>
      </c>
      <c r="C5729" s="4">
        <f>LN(B5729/B5728)</f>
        <v>2.7058544102067451E-4</v>
      </c>
      <c r="D5729" s="13">
        <f t="shared" si="52"/>
        <v>1.7155918341104245E-2</v>
      </c>
      <c r="E5729" s="6">
        <f t="shared" si="53"/>
        <v>-2.5943300055737424E-2</v>
      </c>
      <c r="F5729">
        <f t="shared" si="50"/>
        <v>1.7176994288330648E-4</v>
      </c>
      <c r="G5729">
        <f t="shared" si="51"/>
        <v>1.3106103268451172E-2</v>
      </c>
      <c r="H5729" s="14">
        <f t="shared" si="54"/>
        <v>-1.9214242079330517E-2</v>
      </c>
    </row>
    <row r="5730" spans="1:8" x14ac:dyDescent="0.25">
      <c r="A5730" s="3">
        <v>41172</v>
      </c>
      <c r="B5730">
        <v>21.216383</v>
      </c>
      <c r="C5730" s="4">
        <f>LN(B5730/B5729)</f>
        <v>-4.8543906761114482E-3</v>
      </c>
      <c r="D5730" s="13">
        <f t="shared" si="52"/>
        <v>1.707906831330366E-2</v>
      </c>
      <c r="E5730" s="6">
        <f t="shared" si="53"/>
        <v>-2.5807738204458194E-2</v>
      </c>
      <c r="F5730">
        <f t="shared" si="50"/>
        <v>1.6146813929916162E-4</v>
      </c>
      <c r="G5730">
        <f t="shared" si="51"/>
        <v>1.2707011422799683E-2</v>
      </c>
      <c r="H5730" s="14">
        <f t="shared" si="54"/>
        <v>-1.8489937523915444E-2</v>
      </c>
    </row>
    <row r="5731" spans="1:8" x14ac:dyDescent="0.25">
      <c r="A5731" s="3">
        <v>41173</v>
      </c>
      <c r="B5731">
        <v>21.258595</v>
      </c>
      <c r="C5731" s="4">
        <f>LN(B5731/B5730)</f>
        <v>1.9876179287005536E-3</v>
      </c>
      <c r="D5731" s="13">
        <f t="shared" si="52"/>
        <v>1.7029743388854744E-2</v>
      </c>
      <c r="E5731" s="6">
        <f t="shared" si="53"/>
        <v>-2.5603314944168475E-2</v>
      </c>
      <c r="F5731">
        <f t="shared" si="50"/>
        <v>1.53193957471391E-4</v>
      </c>
      <c r="G5731">
        <f t="shared" si="51"/>
        <v>1.2377154659750802E-2</v>
      </c>
      <c r="H5731" s="14">
        <f t="shared" si="54"/>
        <v>-1.7869355217509417E-2</v>
      </c>
    </row>
    <row r="5732" spans="1:8" x14ac:dyDescent="0.25">
      <c r="A5732" s="3">
        <v>41176</v>
      </c>
      <c r="B5732">
        <v>20.976191</v>
      </c>
      <c r="C5732" s="4">
        <f>LN(B5732/B5731)</f>
        <v>-1.3373251558048645E-2</v>
      </c>
      <c r="D5732" s="13">
        <f t="shared" si="52"/>
        <v>1.7052118655602404E-2</v>
      </c>
      <c r="E5732" s="6">
        <f t="shared" si="53"/>
        <v>-2.5441497939515056E-2</v>
      </c>
      <c r="F5732">
        <f t="shared" si="50"/>
        <v>1.4423935752493704E-4</v>
      </c>
      <c r="G5732">
        <f t="shared" si="51"/>
        <v>1.2009969089258183E-2</v>
      </c>
      <c r="H5732" s="14">
        <f t="shared" si="54"/>
        <v>-1.7184703976345875E-2</v>
      </c>
    </row>
    <row r="5733" spans="1:8" x14ac:dyDescent="0.25">
      <c r="A5733" s="3">
        <v>41177</v>
      </c>
      <c r="B5733">
        <v>20.452387000000002</v>
      </c>
      <c r="C5733" s="4">
        <f>LN(B5733/B5732)</f>
        <v>-2.528843323092473E-2</v>
      </c>
      <c r="D5733" s="13">
        <f t="shared" si="52"/>
        <v>1.7124283843866783E-2</v>
      </c>
      <c r="E5733" s="6">
        <f t="shared" si="53"/>
        <v>-2.5509940373326486E-2</v>
      </c>
      <c r="F5733">
        <f t="shared" si="50"/>
        <v>1.4631562750753186E-4</v>
      </c>
      <c r="G5733">
        <f t="shared" si="51"/>
        <v>1.2096099681613568E-2</v>
      </c>
      <c r="H5733" s="14">
        <f t="shared" si="54"/>
        <v>-1.735801458872064E-2</v>
      </c>
    </row>
    <row r="5734" spans="1:8" x14ac:dyDescent="0.25">
      <c r="A5734" s="3">
        <v>41178</v>
      </c>
      <c r="B5734">
        <v>20.198533999999999</v>
      </c>
      <c r="C5734" s="4">
        <f>LN(B5734/B5733)</f>
        <v>-1.2489571877414887E-2</v>
      </c>
      <c r="D5734" s="13">
        <f t="shared" si="52"/>
        <v>1.7147906385935149E-2</v>
      </c>
      <c r="E5734" s="6">
        <f t="shared" si="53"/>
        <v>-2.5794385434982248E-2</v>
      </c>
      <c r="F5734">
        <f t="shared" si="50"/>
        <v>1.7590698117357626E-4</v>
      </c>
      <c r="G5734">
        <f t="shared" si="51"/>
        <v>1.3262992919155777E-2</v>
      </c>
      <c r="H5734" s="14">
        <f t="shared" si="54"/>
        <v>-1.944312705275655E-2</v>
      </c>
    </row>
    <row r="5735" spans="1:8" x14ac:dyDescent="0.25">
      <c r="A5735" s="3">
        <v>41179</v>
      </c>
      <c r="B5735">
        <v>20.688631000000001</v>
      </c>
      <c r="C5735" s="4">
        <f>LN(B5735/B5734)</f>
        <v>2.3974294821663428E-2</v>
      </c>
      <c r="D5735" s="13">
        <f t="shared" si="52"/>
        <v>1.7141943253789899E-2</v>
      </c>
      <c r="E5735" s="6">
        <f t="shared" si="53"/>
        <v>-2.5874710269108862E-2</v>
      </c>
      <c r="F5735">
        <f t="shared" si="50"/>
        <v>1.7471192664402844E-4</v>
      </c>
      <c r="G5735">
        <f t="shared" si="51"/>
        <v>1.3217863921376572E-2</v>
      </c>
      <c r="H5735" s="14">
        <f t="shared" si="54"/>
        <v>-1.9410365667206386E-2</v>
      </c>
    </row>
    <row r="5736" spans="1:8" x14ac:dyDescent="0.25">
      <c r="A5736" s="3">
        <v>41180</v>
      </c>
      <c r="B5736">
        <v>20.256831999999999</v>
      </c>
      <c r="C5736" s="4">
        <f>LN(B5736/B5735)</f>
        <v>-2.109220296991093E-2</v>
      </c>
      <c r="D5736" s="13">
        <f t="shared" si="52"/>
        <v>1.6934613656863488E-2</v>
      </c>
      <c r="E5736" s="6">
        <f t="shared" si="53"/>
        <v>-2.5684337402739212E-2</v>
      </c>
      <c r="F5736">
        <f t="shared" si="50"/>
        <v>1.9871521977714903E-4</v>
      </c>
      <c r="G5736">
        <f t="shared" si="51"/>
        <v>1.4096638598515216E-2</v>
      </c>
      <c r="H5736" s="14">
        <f t="shared" si="54"/>
        <v>-2.067525699533845E-2</v>
      </c>
    </row>
    <row r="5737" spans="1:8" x14ac:dyDescent="0.25">
      <c r="A5737" s="3">
        <v>41183</v>
      </c>
      <c r="B5737">
        <v>20.022713</v>
      </c>
      <c r="C5737" s="4">
        <f>LN(B5737/B5736)</f>
        <v>-1.1624840176516256E-2</v>
      </c>
      <c r="D5737" s="13">
        <f t="shared" si="52"/>
        <v>1.6869718458321081E-2</v>
      </c>
      <c r="E5737" s="6">
        <f t="shared" si="53"/>
        <v>-2.5634008084156203E-2</v>
      </c>
      <c r="F5737">
        <f t="shared" si="50"/>
        <v>2.1348516815795527E-4</v>
      </c>
      <c r="G5737">
        <f t="shared" si="51"/>
        <v>1.4611131652201183E-2</v>
      </c>
      <c r="H5737" s="14">
        <f t="shared" si="54"/>
        <v>-2.1812220281630934E-2</v>
      </c>
    </row>
    <row r="5738" spans="1:8" x14ac:dyDescent="0.25">
      <c r="A5738" s="3">
        <v>41184</v>
      </c>
      <c r="B5738">
        <v>20.081015000000001</v>
      </c>
      <c r="C5738" s="4">
        <f>LN(B5738/B5737)</f>
        <v>2.9075621634654762E-3</v>
      </c>
      <c r="D5738" s="13">
        <f t="shared" si="52"/>
        <v>1.6868935437328862E-2</v>
      </c>
      <c r="E5738" s="6">
        <f t="shared" si="53"/>
        <v>-2.5693482734237189E-2</v>
      </c>
      <c r="F5738">
        <f t="shared" si="50"/>
        <v>2.0878427261625075E-4</v>
      </c>
      <c r="G5738">
        <f t="shared" si="51"/>
        <v>1.4449369280915024E-2</v>
      </c>
      <c r="H5738" s="14">
        <f t="shared" si="54"/>
        <v>-2.1712362611291825E-2</v>
      </c>
    </row>
    <row r="5739" spans="1:8" x14ac:dyDescent="0.25">
      <c r="A5739" s="3">
        <v>41185</v>
      </c>
      <c r="B5739">
        <v>20.388930999999999</v>
      </c>
      <c r="C5739" s="4">
        <f>LN(B5739/B5738)</f>
        <v>1.521731419657198E-2</v>
      </c>
      <c r="D5739" s="13">
        <f t="shared" si="52"/>
        <v>1.6868362315007428E-2</v>
      </c>
      <c r="E5739" s="6">
        <f t="shared" si="53"/>
        <v>-2.5699655448431363E-2</v>
      </c>
      <c r="F5739">
        <f t="shared" si="50"/>
        <v>1.9676445132334067E-4</v>
      </c>
      <c r="G5739">
        <f t="shared" si="51"/>
        <v>1.4027275263690403E-2</v>
      </c>
      <c r="H5739" s="14">
        <f t="shared" si="54"/>
        <v>-2.1025540405258593E-2</v>
      </c>
    </row>
    <row r="5740" spans="1:8" x14ac:dyDescent="0.25">
      <c r="A5740" s="3">
        <v>41186</v>
      </c>
      <c r="B5740">
        <v>20.247726</v>
      </c>
      <c r="C5740" s="4">
        <f>LN(B5740/B5739)</f>
        <v>-6.9496646008173459E-3</v>
      </c>
      <c r="D5740" s="13">
        <f t="shared" si="52"/>
        <v>1.676348431342356E-2</v>
      </c>
      <c r="E5740" s="6">
        <f t="shared" si="53"/>
        <v>-2.5699441856429004E-2</v>
      </c>
      <c r="F5740">
        <f t="shared" si="50"/>
        <v>1.9885258332537169E-4</v>
      </c>
      <c r="G5740">
        <f t="shared" si="51"/>
        <v>1.4101509966148012E-2</v>
      </c>
      <c r="H5740" s="14">
        <f t="shared" si="54"/>
        <v>-2.1148374735168399E-2</v>
      </c>
    </row>
    <row r="5741" spans="1:8" x14ac:dyDescent="0.25">
      <c r="A5741" s="3">
        <v>41187</v>
      </c>
      <c r="B5741">
        <v>19.816227000000001</v>
      </c>
      <c r="C5741" s="4">
        <f>LN(B5741/B5740)</f>
        <v>-2.154134343952047E-2</v>
      </c>
      <c r="D5741" s="13">
        <f t="shared" si="52"/>
        <v>1.6824644341212648E-2</v>
      </c>
      <c r="E5741" s="6">
        <f t="shared" si="53"/>
        <v>-2.568870564598991E-2</v>
      </c>
      <c r="F5741">
        <f t="shared" si="50"/>
        <v>1.8981929860968058E-4</v>
      </c>
      <c r="G5741">
        <f t="shared" si="51"/>
        <v>1.3777492464511841E-2</v>
      </c>
      <c r="H5741" s="14">
        <f t="shared" si="54"/>
        <v>-2.0777186123259937E-2</v>
      </c>
    </row>
    <row r="5742" spans="1:8" x14ac:dyDescent="0.25">
      <c r="A5742" s="3">
        <v>41190</v>
      </c>
      <c r="B5742">
        <v>19.378361000000002</v>
      </c>
      <c r="C5742" s="4">
        <f>LN(B5742/B5741)</f>
        <v>-2.2344116348226029E-2</v>
      </c>
      <c r="D5742" s="13">
        <f t="shared" si="52"/>
        <v>1.6893421325945835E-2</v>
      </c>
      <c r="E5742" s="6">
        <f t="shared" si="53"/>
        <v>-2.5857741633241588E-2</v>
      </c>
      <c r="F5742">
        <f t="shared" si="50"/>
        <v>2.0627190932386206E-4</v>
      </c>
      <c r="G5742">
        <f t="shared" si="51"/>
        <v>1.4362169380837356E-2</v>
      </c>
      <c r="H5742" s="14">
        <f t="shared" si="54"/>
        <v>-2.1807330763391107E-2</v>
      </c>
    </row>
    <row r="5743" spans="1:8" x14ac:dyDescent="0.25">
      <c r="A5743" s="3">
        <v>41191</v>
      </c>
      <c r="B5743">
        <v>19.307912999999999</v>
      </c>
      <c r="C5743" s="4">
        <f>LN(B5743/B5742)</f>
        <v>-3.6420192789978221E-3</v>
      </c>
      <c r="D5743" s="13">
        <f t="shared" si="52"/>
        <v>1.6465661229769751E-2</v>
      </c>
      <c r="E5743" s="6">
        <f t="shared" si="53"/>
        <v>-2.6083878124178089E-2</v>
      </c>
      <c r="F5743">
        <f t="shared" si="50"/>
        <v>2.2385116688741405E-4</v>
      </c>
      <c r="G5743">
        <f t="shared" si="51"/>
        <v>1.4961656555589493E-2</v>
      </c>
      <c r="H5743" s="14">
        <f t="shared" si="54"/>
        <v>-2.2906407835240384E-2</v>
      </c>
    </row>
    <row r="5744" spans="1:8" x14ac:dyDescent="0.25">
      <c r="A5744" s="3">
        <v>41192</v>
      </c>
      <c r="B5744">
        <v>19.461563000000002</v>
      </c>
      <c r="C5744" s="4">
        <f>LN(B5744/B5743)</f>
        <v>7.9263802509474471E-3</v>
      </c>
      <c r="D5744" s="13">
        <f t="shared" si="52"/>
        <v>1.6456939602128743E-2</v>
      </c>
      <c r="E5744" s="6">
        <f t="shared" si="53"/>
        <v>-2.516018011570461E-2</v>
      </c>
      <c r="F5744">
        <f t="shared" si="50"/>
        <v>2.1121595513988472E-4</v>
      </c>
      <c r="G5744">
        <f t="shared" si="51"/>
        <v>1.4533270627765958E-2</v>
      </c>
      <c r="H5744" s="14">
        <f t="shared" si="54"/>
        <v>-2.1981680425311734E-2</v>
      </c>
    </row>
    <row r="5745" spans="1:8" x14ac:dyDescent="0.25">
      <c r="A5745" s="3">
        <v>41193</v>
      </c>
      <c r="B5745">
        <v>19.072579999999999</v>
      </c>
      <c r="C5745" s="4">
        <f>LN(B5745/B5744)</f>
        <v>-2.0189690640396607E-2</v>
      </c>
      <c r="D5745" s="13">
        <f t="shared" si="52"/>
        <v>1.6509459869787486E-2</v>
      </c>
      <c r="E5745" s="6">
        <f t="shared" si="53"/>
        <v>-2.5079447514611233E-2</v>
      </c>
      <c r="F5745">
        <f t="shared" si="50"/>
        <v>2.023126480644482E-4</v>
      </c>
      <c r="G5745">
        <f t="shared" si="51"/>
        <v>1.42236650714381E-2</v>
      </c>
      <c r="H5745" s="14">
        <f t="shared" si="54"/>
        <v>-2.1406037802826385E-2</v>
      </c>
    </row>
    <row r="5746" spans="1:8" x14ac:dyDescent="0.25">
      <c r="A5746" s="3">
        <v>41194</v>
      </c>
      <c r="B5746">
        <v>19.121469000000001</v>
      </c>
      <c r="C5746" s="4">
        <f>LN(B5746/B5745)</f>
        <v>2.5600337215158906E-3</v>
      </c>
      <c r="D5746" s="13">
        <f t="shared" si="52"/>
        <v>1.6394606479407291E-2</v>
      </c>
      <c r="E5746" s="6">
        <f t="shared" si="53"/>
        <v>-2.5222970488366477E-2</v>
      </c>
      <c r="F5746">
        <f t="shared" si="50"/>
        <v>2.1463130566987641E-4</v>
      </c>
      <c r="G5746">
        <f t="shared" si="51"/>
        <v>1.4650300531725498E-2</v>
      </c>
      <c r="H5746" s="14">
        <f t="shared" si="54"/>
        <v>-2.2164925508074518E-2</v>
      </c>
    </row>
    <row r="5747" spans="1:8" x14ac:dyDescent="0.25">
      <c r="A5747" s="3">
        <v>41197</v>
      </c>
      <c r="B5747">
        <v>19.274815</v>
      </c>
      <c r="C5747" s="4">
        <f>LN(B5747/B5746)</f>
        <v>7.9875862626864504E-3</v>
      </c>
      <c r="D5747" s="13">
        <f t="shared" si="52"/>
        <v>1.6340122912668814E-2</v>
      </c>
      <c r="E5747" s="6">
        <f t="shared" si="53"/>
        <v>-2.5155474502566305E-2</v>
      </c>
      <c r="F5747">
        <f t="shared" si="50"/>
        <v>2.0214665368900172E-4</v>
      </c>
      <c r="G5747">
        <f t="shared" si="51"/>
        <v>1.4217828726250775E-2</v>
      </c>
      <c r="H5747" s="14">
        <f t="shared" si="54"/>
        <v>-2.1574993720219534E-2</v>
      </c>
    </row>
    <row r="5748" spans="1:8" x14ac:dyDescent="0.25">
      <c r="A5748" s="3">
        <v>41198</v>
      </c>
      <c r="B5748">
        <v>19.731204999999999</v>
      </c>
      <c r="C5748" s="4">
        <f>LN(B5748/B5747)</f>
        <v>2.3402071196821035E-2</v>
      </c>
      <c r="D5748" s="13">
        <f t="shared" si="52"/>
        <v>1.639417644020412E-2</v>
      </c>
      <c r="E5748" s="6">
        <f t="shared" si="53"/>
        <v>-2.4951978443544773E-2</v>
      </c>
      <c r="F5748">
        <f t="shared" si="50"/>
        <v>1.9384594652589304E-4</v>
      </c>
      <c r="G5748">
        <f t="shared" si="51"/>
        <v>1.3922856981449355E-2</v>
      </c>
      <c r="H5748" s="14">
        <f t="shared" si="54"/>
        <v>-2.0975929809272219E-2</v>
      </c>
    </row>
    <row r="5749" spans="1:8" x14ac:dyDescent="0.25">
      <c r="A5749" s="3">
        <v>41199</v>
      </c>
      <c r="B5749">
        <v>19.573912</v>
      </c>
      <c r="C5749" s="4">
        <f>LN(B5749/B5748)</f>
        <v>-8.0037334415403397E-3</v>
      </c>
      <c r="D5749" s="13">
        <f t="shared" si="52"/>
        <v>1.6398143320308131E-2</v>
      </c>
      <c r="E5749" s="6">
        <f t="shared" si="53"/>
        <v>-2.4974305873297582E-2</v>
      </c>
      <c r="F5749">
        <f t="shared" ref="F5749:F5812" si="55">0.94*F5748+(1-0.94)*C5748^2</f>
        <v>2.1507460591240431E-4</v>
      </c>
      <c r="G5749">
        <f t="shared" ref="G5749:G5812" si="56">SQRT(F5749)</f>
        <v>1.466542211845279E-2</v>
      </c>
      <c r="H5749" s="14">
        <f t="shared" si="54"/>
        <v>-2.213075805705688E-2</v>
      </c>
    </row>
    <row r="5750" spans="1:8" x14ac:dyDescent="0.25">
      <c r="A5750" s="3">
        <v>41200</v>
      </c>
      <c r="B5750">
        <v>19.210433999999999</v>
      </c>
      <c r="C5750" s="4">
        <f>LN(B5750/B5749)</f>
        <v>-1.8744090308787969E-2</v>
      </c>
      <c r="D5750" s="13">
        <f t="shared" ref="D5750:D5813" si="57">_xlfn.STDEV.P(C5506:C5750)</f>
        <v>1.6450795411548844E-2</v>
      </c>
      <c r="E5750" s="6">
        <f t="shared" ref="E5750:E5813" si="58">AVERAGE(C5505:C5749)-D5749*_xlfn.NORM.S.INV(0.95)</f>
        <v>-2.5054961340969732E-2</v>
      </c>
      <c r="F5750">
        <f t="shared" si="55"/>
        <v>2.060137144978539E-4</v>
      </c>
      <c r="G5750">
        <f t="shared" si="56"/>
        <v>1.4353177853627186E-2</v>
      </c>
      <c r="H5750" s="14">
        <f t="shared" ref="H5750:H5813" si="59">AVERAGE(C5505:C5749)-G5750*_xlfn.NORM.S.INV(0.95)</f>
        <v>-2.1691292476109073E-2</v>
      </c>
    </row>
    <row r="5751" spans="1:8" x14ac:dyDescent="0.25">
      <c r="A5751" s="3">
        <v>41201</v>
      </c>
      <c r="B5751">
        <v>18.518103</v>
      </c>
      <c r="C5751" s="4">
        <f>LN(B5751/B5750)</f>
        <v>-3.6704774758925619E-2</v>
      </c>
      <c r="D5751" s="13">
        <f t="shared" si="57"/>
        <v>1.6632784346821611E-2</v>
      </c>
      <c r="E5751" s="6">
        <f t="shared" si="58"/>
        <v>-2.5220692860061185E-2</v>
      </c>
      <c r="F5751">
        <f t="shared" si="55"/>
        <v>2.147333469182226E-4</v>
      </c>
      <c r="G5751">
        <f t="shared" si="56"/>
        <v>1.4653782682919199E-2</v>
      </c>
      <c r="H5751" s="14">
        <f t="shared" si="59"/>
        <v>-2.2264869955696751E-2</v>
      </c>
    </row>
    <row r="5752" spans="1:8" x14ac:dyDescent="0.25">
      <c r="A5752" s="3">
        <v>41204</v>
      </c>
      <c r="B5752">
        <v>19.252651</v>
      </c>
      <c r="C5752" s="4">
        <f>LN(B5752/B5751)</f>
        <v>3.8899971371638864E-2</v>
      </c>
      <c r="D5752" s="13">
        <f t="shared" si="57"/>
        <v>1.67393539404369E-2</v>
      </c>
      <c r="E5752" s="6">
        <f t="shared" si="58"/>
        <v>-2.5668139934407554E-2</v>
      </c>
      <c r="F5752">
        <f t="shared" si="55"/>
        <v>2.8268377550933713E-4</v>
      </c>
      <c r="G5752">
        <f t="shared" si="56"/>
        <v>1.6813202416831159E-2</v>
      </c>
      <c r="H5752" s="14">
        <f t="shared" si="59"/>
        <v>-2.5964901251230344E-2</v>
      </c>
    </row>
    <row r="5753" spans="1:8" x14ac:dyDescent="0.25">
      <c r="A5753" s="3">
        <v>41205</v>
      </c>
      <c r="B5753">
        <v>18.624998000000001</v>
      </c>
      <c r="C5753" s="4">
        <f>LN(B5753/B5752)</f>
        <v>-3.3144108654698606E-2</v>
      </c>
      <c r="D5753" s="13">
        <f t="shared" si="57"/>
        <v>1.6888066543956273E-2</v>
      </c>
      <c r="E5753" s="6">
        <f t="shared" si="58"/>
        <v>-2.5600401102941116E-2</v>
      </c>
      <c r="F5753">
        <f t="shared" si="55"/>
        <v>3.5651521534163635E-4</v>
      </c>
      <c r="G5753">
        <f t="shared" si="56"/>
        <v>1.8881610507094894E-2</v>
      </c>
      <c r="H5753" s="14">
        <f t="shared" si="59"/>
        <v>-2.9124099586469124E-2</v>
      </c>
    </row>
    <row r="5754" spans="1:8" x14ac:dyDescent="0.25">
      <c r="A5754" s="3">
        <v>41206</v>
      </c>
      <c r="B5754">
        <v>18.730362</v>
      </c>
      <c r="C5754" s="4">
        <f>LN(B5754/B5753)</f>
        <v>5.6411866685949739E-3</v>
      </c>
      <c r="D5754" s="13">
        <f t="shared" si="57"/>
        <v>1.6871375257578598E-2</v>
      </c>
      <c r="E5754" s="6">
        <f t="shared" si="58"/>
        <v>-2.5989546590091676E-2</v>
      </c>
      <c r="F5754">
        <f t="shared" si="55"/>
        <v>4.0103621873200626E-4</v>
      </c>
      <c r="G5754">
        <f t="shared" si="56"/>
        <v>2.0025888712664072E-2</v>
      </c>
      <c r="H5754" s="14">
        <f t="shared" si="59"/>
        <v>-3.1150804765019434E-2</v>
      </c>
    </row>
    <row r="5755" spans="1:8" x14ac:dyDescent="0.25">
      <c r="A5755" s="3">
        <v>41207</v>
      </c>
      <c r="B5755">
        <v>18.508989</v>
      </c>
      <c r="C5755" s="4">
        <f>LN(B5755/B5754)</f>
        <v>-1.1889337582732249E-2</v>
      </c>
      <c r="D5755" s="13">
        <f t="shared" si="57"/>
        <v>1.6884508320572526E-2</v>
      </c>
      <c r="E5755" s="6">
        <f t="shared" si="58"/>
        <v>-2.5996789052776515E-2</v>
      </c>
      <c r="F5755">
        <f t="shared" si="55"/>
        <v>3.7888342482988188E-4</v>
      </c>
      <c r="G5755">
        <f t="shared" si="56"/>
        <v>1.9464928071531162E-2</v>
      </c>
      <c r="H5755" s="14">
        <f t="shared" si="59"/>
        <v>-3.026280380549658E-2</v>
      </c>
    </row>
    <row r="5756" spans="1:8" x14ac:dyDescent="0.25">
      <c r="A5756" s="3">
        <v>41208</v>
      </c>
      <c r="B5756">
        <v>18.340769000000002</v>
      </c>
      <c r="C5756" s="4">
        <f>LN(B5756/B5755)</f>
        <v>-9.1301098124602822E-3</v>
      </c>
      <c r="D5756" s="13">
        <f t="shared" si="57"/>
        <v>1.6897644989573083E-2</v>
      </c>
      <c r="E5756" s="6">
        <f t="shared" si="58"/>
        <v>-2.6038161264648533E-2</v>
      </c>
      <c r="F5756">
        <f t="shared" si="55"/>
        <v>3.6463180022945917E-4</v>
      </c>
      <c r="G5756">
        <f t="shared" si="56"/>
        <v>1.9095334514730535E-2</v>
      </c>
      <c r="H5756" s="14">
        <f t="shared" si="59"/>
        <v>-2.967464674866865E-2</v>
      </c>
    </row>
    <row r="5757" spans="1:8" x14ac:dyDescent="0.25">
      <c r="A5757" s="3">
        <v>41213</v>
      </c>
      <c r="B5757">
        <v>18.077196000000001</v>
      </c>
      <c r="C5757" s="4">
        <f>LN(B5757/B5756)</f>
        <v>-1.4475141715478692E-2</v>
      </c>
      <c r="D5757" s="13">
        <f t="shared" si="57"/>
        <v>1.6903649073374476E-2</v>
      </c>
      <c r="E5757" s="6">
        <f t="shared" si="58"/>
        <v>-2.6091829696523825E-2</v>
      </c>
      <c r="F5757">
        <f t="shared" si="55"/>
        <v>3.4775542652694657E-4</v>
      </c>
      <c r="G5757">
        <f t="shared" si="56"/>
        <v>1.8648201696864677E-2</v>
      </c>
      <c r="H5757" s="14">
        <f t="shared" si="59"/>
        <v>-2.8971239245696629E-2</v>
      </c>
    </row>
    <row r="5758" spans="1:8" x14ac:dyDescent="0.25">
      <c r="A5758" s="3">
        <v>41214</v>
      </c>
      <c r="B5758">
        <v>18.114241</v>
      </c>
      <c r="C5758" s="4">
        <f>LN(B5758/B5757)</f>
        <v>2.0471700495159795E-3</v>
      </c>
      <c r="D5758" s="13">
        <f t="shared" si="57"/>
        <v>1.6802090370229672E-2</v>
      </c>
      <c r="E5758" s="6">
        <f t="shared" si="58"/>
        <v>-2.6226625549141559E-2</v>
      </c>
      <c r="F5758">
        <f t="shared" si="55"/>
        <v>3.3946188459632121E-4</v>
      </c>
      <c r="G5758">
        <f t="shared" si="56"/>
        <v>1.8424491433858391E-2</v>
      </c>
      <c r="H5758" s="14">
        <f t="shared" si="59"/>
        <v>-2.8728188621804963E-2</v>
      </c>
    </row>
    <row r="5759" spans="1:8" x14ac:dyDescent="0.25">
      <c r="A5759" s="3">
        <v>41215</v>
      </c>
      <c r="B5759">
        <v>17.514828000000001</v>
      </c>
      <c r="C5759" s="4">
        <f>LN(B5759/B5758)</f>
        <v>-3.3650588043428326E-2</v>
      </c>
      <c r="D5759" s="13">
        <f t="shared" si="57"/>
        <v>1.686201325658078E-2</v>
      </c>
      <c r="E5759" s="6">
        <f t="shared" si="58"/>
        <v>-2.5939689046354325E-2</v>
      </c>
      <c r="F5759">
        <f t="shared" si="55"/>
        <v>3.1934562583324006E-4</v>
      </c>
      <c r="G5759">
        <f t="shared" si="56"/>
        <v>1.787024414587669E-2</v>
      </c>
      <c r="H5759" s="14">
        <f t="shared" si="59"/>
        <v>-2.7696645658369233E-2</v>
      </c>
    </row>
    <row r="5760" spans="1:8" x14ac:dyDescent="0.25">
      <c r="A5760" s="3">
        <v>41218</v>
      </c>
      <c r="B5760">
        <v>17.752282999999998</v>
      </c>
      <c r="C5760" s="4">
        <f>LN(B5760/B5759)</f>
        <v>1.3466290921849087E-2</v>
      </c>
      <c r="D5760" s="13">
        <f t="shared" si="57"/>
        <v>1.6877492191835437E-2</v>
      </c>
      <c r="E5760" s="6">
        <f t="shared" si="58"/>
        <v>-2.6070378877300671E-2</v>
      </c>
      <c r="F5760">
        <f t="shared" si="55"/>
        <v>3.6812661282335698E-4</v>
      </c>
      <c r="G5760">
        <f t="shared" si="56"/>
        <v>1.9186625884280877E-2</v>
      </c>
      <c r="H5760" s="14">
        <f t="shared" si="59"/>
        <v>-2.9894026389230367E-2</v>
      </c>
    </row>
    <row r="5761" spans="1:8" x14ac:dyDescent="0.25">
      <c r="A5761" s="3">
        <v>41219</v>
      </c>
      <c r="B5761">
        <v>17.698540000000001</v>
      </c>
      <c r="C5761" s="4">
        <f>LN(B5761/B5760)</f>
        <v>-3.0319770669973976E-3</v>
      </c>
      <c r="D5761" s="13">
        <f t="shared" si="57"/>
        <v>1.6850112700392494E-2</v>
      </c>
      <c r="E5761" s="6">
        <f t="shared" si="58"/>
        <v>-2.603451284419897E-2</v>
      </c>
      <c r="F5761">
        <f t="shared" si="55"/>
        <v>3.569194755254681E-4</v>
      </c>
      <c r="G5761">
        <f t="shared" si="56"/>
        <v>1.889231260395265E-2</v>
      </c>
      <c r="H5761" s="14">
        <f t="shared" si="59"/>
        <v>-2.9348597506725829E-2</v>
      </c>
    </row>
    <row r="5762" spans="1:8" x14ac:dyDescent="0.25">
      <c r="A5762" s="3">
        <v>41220</v>
      </c>
      <c r="B5762">
        <v>17.021349000000001</v>
      </c>
      <c r="C5762" s="4">
        <f>LN(B5762/B5761)</f>
        <v>-3.9013770603108823E-2</v>
      </c>
      <c r="D5762" s="13">
        <f t="shared" si="57"/>
        <v>1.6984122029089541E-2</v>
      </c>
      <c r="E5762" s="6">
        <f t="shared" si="58"/>
        <v>-2.594457139587179E-2</v>
      </c>
      <c r="F5762">
        <f t="shared" si="55"/>
        <v>3.3605588009002791E-4</v>
      </c>
      <c r="G5762">
        <f t="shared" si="56"/>
        <v>1.833182697087303E-2</v>
      </c>
      <c r="H5762" s="14">
        <f t="shared" si="59"/>
        <v>-2.8381774487777452E-2</v>
      </c>
    </row>
    <row r="5763" spans="1:8" x14ac:dyDescent="0.25">
      <c r="A5763" s="3">
        <v>41221</v>
      </c>
      <c r="B5763">
        <v>16.403631000000001</v>
      </c>
      <c r="C5763" s="4">
        <f>LN(B5763/B5762)</f>
        <v>-3.6965666935547384E-2</v>
      </c>
      <c r="D5763" s="13">
        <f t="shared" si="57"/>
        <v>1.7143592747464888E-2</v>
      </c>
      <c r="E5763" s="6">
        <f t="shared" si="58"/>
        <v>-2.6425954178604241E-2</v>
      </c>
      <c r="F5763">
        <f t="shared" si="55"/>
        <v>4.0721698508494619E-4</v>
      </c>
      <c r="G5763">
        <f t="shared" si="56"/>
        <v>2.0179618060928363E-2</v>
      </c>
      <c r="H5763" s="14">
        <f t="shared" si="59"/>
        <v>-3.1682077416483365E-2</v>
      </c>
    </row>
    <row r="5764" spans="1:8" x14ac:dyDescent="0.25">
      <c r="A5764" s="3">
        <v>41222</v>
      </c>
      <c r="B5764">
        <v>16.687629999999999</v>
      </c>
      <c r="C5764" s="4">
        <f>LN(B5764/B5763)</f>
        <v>1.7165013629022407E-2</v>
      </c>
      <c r="D5764" s="13">
        <f t="shared" si="57"/>
        <v>1.7121421040668938E-2</v>
      </c>
      <c r="E5764" s="6">
        <f t="shared" si="58"/>
        <v>-2.6796296962792957E-2</v>
      </c>
      <c r="F5764">
        <f t="shared" si="55"/>
        <v>4.6477159789923869E-4</v>
      </c>
      <c r="G5764">
        <f t="shared" si="56"/>
        <v>2.1558562055462759E-2</v>
      </c>
      <c r="H5764" s="14">
        <f t="shared" si="59"/>
        <v>-3.4058275241932681E-2</v>
      </c>
    </row>
    <row r="5765" spans="1:8" x14ac:dyDescent="0.25">
      <c r="A5765" s="3">
        <v>41225</v>
      </c>
      <c r="B5765">
        <v>16.558593999999999</v>
      </c>
      <c r="C5765" s="4">
        <f>LN(B5765/B5764)</f>
        <v>-7.7624844213216157E-3</v>
      </c>
      <c r="D5765" s="13">
        <f t="shared" si="57"/>
        <v>1.7123905764023579E-2</v>
      </c>
      <c r="E5765" s="6">
        <f t="shared" si="58"/>
        <v>-2.6610934905618028E-2</v>
      </c>
      <c r="F5765">
        <f t="shared" si="55"/>
        <v>4.5456356359835587E-4</v>
      </c>
      <c r="G5765">
        <f t="shared" si="56"/>
        <v>2.1320496326266793E-2</v>
      </c>
      <c r="H5765" s="14">
        <f t="shared" si="59"/>
        <v>-3.3517799118975948E-2</v>
      </c>
    </row>
    <row r="5766" spans="1:8" x14ac:dyDescent="0.25">
      <c r="A5766" s="3">
        <v>41226</v>
      </c>
      <c r="B5766">
        <v>16.560732000000002</v>
      </c>
      <c r="C5766" s="4">
        <f>LN(B5766/B5765)</f>
        <v>1.291089077700966E-4</v>
      </c>
      <c r="D5766" s="13">
        <f t="shared" si="57"/>
        <v>1.708753001876934E-2</v>
      </c>
      <c r="E5766" s="6">
        <f t="shared" si="58"/>
        <v>-2.6619904746998418E-2</v>
      </c>
      <c r="F5766">
        <f t="shared" si="55"/>
        <v>4.3090511964593019E-4</v>
      </c>
      <c r="G5766">
        <f t="shared" si="56"/>
        <v>2.0758254253330895E-2</v>
      </c>
      <c r="H5766" s="14">
        <f t="shared" si="59"/>
        <v>-3.2597876041241161E-2</v>
      </c>
    </row>
    <row r="5767" spans="1:8" x14ac:dyDescent="0.25">
      <c r="A5767" s="3">
        <v>41227</v>
      </c>
      <c r="B5767">
        <v>16.377098</v>
      </c>
      <c r="C5767" s="4">
        <f>LN(B5767/B5766)</f>
        <v>-1.1150455426964958E-2</v>
      </c>
      <c r="D5767" s="13">
        <f t="shared" si="57"/>
        <v>1.7065577330992138E-2</v>
      </c>
      <c r="E5767" s="6">
        <f t="shared" si="58"/>
        <v>-2.6494475117347378E-2</v>
      </c>
      <c r="F5767">
        <f t="shared" si="55"/>
        <v>4.0505181261377826E-4</v>
      </c>
      <c r="G5767">
        <f t="shared" si="56"/>
        <v>2.0125899051067962E-2</v>
      </c>
      <c r="H5767" s="14">
        <f t="shared" si="59"/>
        <v>-3.1492147440140797E-2</v>
      </c>
    </row>
    <row r="5768" spans="1:8" x14ac:dyDescent="0.25">
      <c r="A5768" s="3">
        <v>41228</v>
      </c>
      <c r="B5768">
        <v>16.033619000000002</v>
      </c>
      <c r="C5768" s="4">
        <f>LN(B5768/B5767)</f>
        <v>-2.1196190119078865E-2</v>
      </c>
      <c r="D5768" s="13">
        <f t="shared" si="57"/>
        <v>1.7039272806855663E-2</v>
      </c>
      <c r="E5768" s="6">
        <f t="shared" si="58"/>
        <v>-2.6586004289555633E-2</v>
      </c>
      <c r="F5768">
        <f t="shared" si="55"/>
        <v>3.8820866323067548E-4</v>
      </c>
      <c r="G5768">
        <f t="shared" si="56"/>
        <v>1.9703011526938603E-2</v>
      </c>
      <c r="H5768" s="14">
        <f t="shared" si="59"/>
        <v>-3.0924197492604021E-2</v>
      </c>
    </row>
    <row r="5769" spans="1:8" x14ac:dyDescent="0.25">
      <c r="A5769" s="3">
        <v>41229</v>
      </c>
      <c r="B5769">
        <v>16.096457999999998</v>
      </c>
      <c r="C5769" s="4">
        <f>LN(B5769/B5768)</f>
        <v>3.9115424541659822E-3</v>
      </c>
      <c r="D5769" s="13">
        <f t="shared" si="57"/>
        <v>1.7025736592471752E-2</v>
      </c>
      <c r="E5769" s="6">
        <f t="shared" si="58"/>
        <v>-2.6524720458796176E-2</v>
      </c>
      <c r="F5769">
        <f t="shared" si="55"/>
        <v>3.9187285197068311E-4</v>
      </c>
      <c r="G5769">
        <f t="shared" si="56"/>
        <v>1.9795778640171825E-2</v>
      </c>
      <c r="H5769" s="14">
        <f t="shared" si="59"/>
        <v>-3.1058769076439154E-2</v>
      </c>
    </row>
    <row r="5770" spans="1:8" x14ac:dyDescent="0.25">
      <c r="A5770" s="3">
        <v>41232</v>
      </c>
      <c r="B5770">
        <v>17.257142999999999</v>
      </c>
      <c r="C5770" s="4">
        <f>LN(B5770/B5769)</f>
        <v>6.9626896936679533E-2</v>
      </c>
      <c r="D5770" s="13">
        <f t="shared" si="57"/>
        <v>1.7449567366996249E-2</v>
      </c>
      <c r="E5770" s="6">
        <f t="shared" si="58"/>
        <v>-2.6448273494445996E-2</v>
      </c>
      <c r="F5770">
        <f t="shared" si="55"/>
        <v>3.6927849071468667E-4</v>
      </c>
      <c r="G5770">
        <f t="shared" si="56"/>
        <v>1.9216620168871702E-2</v>
      </c>
      <c r="H5770" s="14">
        <f t="shared" si="59"/>
        <v>-3.0051956291315865E-2</v>
      </c>
    </row>
    <row r="5771" spans="1:8" x14ac:dyDescent="0.25">
      <c r="A5771" s="3">
        <v>41233</v>
      </c>
      <c r="B5771">
        <v>17.110119000000001</v>
      </c>
      <c r="C5771" s="4">
        <f>LN(B5771/B5770)</f>
        <v>-8.5561018465529128E-3</v>
      </c>
      <c r="D5771" s="13">
        <f t="shared" si="57"/>
        <v>1.7451327137829778E-2</v>
      </c>
      <c r="E5771" s="6">
        <f t="shared" si="58"/>
        <v>-2.6999740843263526E-2</v>
      </c>
      <c r="F5771">
        <f t="shared" si="55"/>
        <v>6.3799606789366535E-4</v>
      </c>
      <c r="G5771">
        <f t="shared" si="56"/>
        <v>2.5258584043719976E-2</v>
      </c>
      <c r="H5771" s="14">
        <f t="shared" si="59"/>
        <v>-3.9844430246897072E-2</v>
      </c>
    </row>
    <row r="5772" spans="1:8" x14ac:dyDescent="0.25">
      <c r="A5772" s="3">
        <v>41234</v>
      </c>
      <c r="B5772">
        <v>17.134208999999998</v>
      </c>
      <c r="C5772" s="4">
        <f>LN(B5772/B5771)</f>
        <v>1.4069485594140176E-3</v>
      </c>
      <c r="D5772" s="13">
        <f t="shared" si="57"/>
        <v>1.7393727597246819E-2</v>
      </c>
      <c r="E5772" s="6">
        <f t="shared" si="58"/>
        <v>-2.7005744882323785E-2</v>
      </c>
      <c r="F5772">
        <f t="shared" si="55"/>
        <v>6.0410871654856062E-4</v>
      </c>
      <c r="G5772">
        <f t="shared" si="56"/>
        <v>2.4578623162182227E-2</v>
      </c>
      <c r="H5772" s="14">
        <f t="shared" si="59"/>
        <v>-3.8729103598336714E-2</v>
      </c>
    </row>
    <row r="5773" spans="1:8" x14ac:dyDescent="0.25">
      <c r="A5773" s="3">
        <v>41236</v>
      </c>
      <c r="B5773">
        <v>17.433150999999999</v>
      </c>
      <c r="C5773" s="4">
        <f>LN(B5773/B5772)</f>
        <v>1.7296632020651348E-2</v>
      </c>
      <c r="D5773" s="13">
        <f t="shared" si="57"/>
        <v>1.7401931864890547E-2</v>
      </c>
      <c r="E5773" s="6">
        <f t="shared" si="58"/>
        <v>-2.7002523571712223E-2</v>
      </c>
      <c r="F5773">
        <f t="shared" si="55"/>
        <v>5.6798096381057719E-4</v>
      </c>
      <c r="G5773">
        <f t="shared" si="56"/>
        <v>2.383235120189733E-2</v>
      </c>
      <c r="H5773" s="14">
        <f t="shared" si="59"/>
        <v>-3.7593116960396973E-2</v>
      </c>
    </row>
    <row r="5774" spans="1:8" x14ac:dyDescent="0.25">
      <c r="A5774" s="3">
        <v>41239</v>
      </c>
      <c r="B5774">
        <v>17.983142999999998</v>
      </c>
      <c r="C5774" s="4">
        <f>LN(B5774/B5773)</f>
        <v>3.1061195649007355E-2</v>
      </c>
      <c r="D5774" s="13">
        <f t="shared" si="57"/>
        <v>1.7501967526648902E-2</v>
      </c>
      <c r="E5774" s="6">
        <f t="shared" si="58"/>
        <v>-2.7006158336183993E-2</v>
      </c>
      <c r="F5774">
        <f t="shared" si="55"/>
        <v>5.518525147374119E-4</v>
      </c>
      <c r="G5774">
        <f t="shared" si="56"/>
        <v>2.3491541344437403E-2</v>
      </c>
      <c r="H5774" s="14">
        <f t="shared" si="59"/>
        <v>-3.7022674575334702E-2</v>
      </c>
    </row>
    <row r="5775" spans="1:8" x14ac:dyDescent="0.25">
      <c r="A5775" s="3">
        <v>41240</v>
      </c>
      <c r="B5775">
        <v>17.838246999999999</v>
      </c>
      <c r="C5775" s="4">
        <f>LN(B5775/B5774)</f>
        <v>-8.0899591141014218E-3</v>
      </c>
      <c r="D5775" s="13">
        <f t="shared" si="57"/>
        <v>1.7507785826792809E-2</v>
      </c>
      <c r="E5775" s="6">
        <f t="shared" si="58"/>
        <v>-2.7062503417839705E-2</v>
      </c>
      <c r="F5775">
        <f t="shared" si="55"/>
        <v>5.7662923636192206E-4</v>
      </c>
      <c r="G5775">
        <f t="shared" si="56"/>
        <v>2.4013105512655418E-2</v>
      </c>
      <c r="H5775" s="14">
        <f t="shared" si="59"/>
        <v>-3.7772372349704021E-2</v>
      </c>
    </row>
    <row r="5776" spans="1:8" x14ac:dyDescent="0.25">
      <c r="A5776" s="3">
        <v>41241</v>
      </c>
      <c r="B5776">
        <v>17.782124</v>
      </c>
      <c r="C5776" s="4">
        <f>LN(B5776/B5775)</f>
        <v>-3.1511769735010691E-3</v>
      </c>
      <c r="D5776" s="13">
        <f t="shared" si="57"/>
        <v>1.7504907375728698E-2</v>
      </c>
      <c r="E5776" s="6">
        <f t="shared" si="58"/>
        <v>-2.7139616009528529E-2</v>
      </c>
      <c r="F5776">
        <f t="shared" si="55"/>
        <v>5.4595832848827665E-4</v>
      </c>
      <c r="G5776">
        <f t="shared" si="56"/>
        <v>2.3365751186047425E-2</v>
      </c>
      <c r="H5776" s="14">
        <f t="shared" si="59"/>
        <v>-3.6775111577254563E-2</v>
      </c>
    </row>
    <row r="5777" spans="1:8" x14ac:dyDescent="0.25">
      <c r="A5777" s="3">
        <v>41242</v>
      </c>
      <c r="B5777">
        <v>17.977958999999998</v>
      </c>
      <c r="C5777" s="4">
        <f>LN(B5777/B5776)</f>
        <v>1.0952824565007393E-2</v>
      </c>
      <c r="D5777" s="13">
        <f t="shared" si="57"/>
        <v>1.7510013638167871E-2</v>
      </c>
      <c r="E5777" s="6">
        <f t="shared" si="58"/>
        <v>-2.7126290903980502E-2</v>
      </c>
      <c r="F5777">
        <f t="shared" si="55"/>
        <v>5.1379662375807943E-4</v>
      </c>
      <c r="G5777">
        <f t="shared" si="56"/>
        <v>2.2667082383008172E-2</v>
      </c>
      <c r="H5777" s="14">
        <f t="shared" si="59"/>
        <v>-3.561731318766239E-2</v>
      </c>
    </row>
    <row r="5778" spans="1:8" x14ac:dyDescent="0.25">
      <c r="A5778" s="3">
        <v>41243</v>
      </c>
      <c r="B5778">
        <v>17.853497999999998</v>
      </c>
      <c r="C5778" s="4">
        <f>LN(B5778/B5777)</f>
        <v>-6.9470521701733888E-3</v>
      </c>
      <c r="D5778" s="13">
        <f t="shared" si="57"/>
        <v>1.7518117040657727E-2</v>
      </c>
      <c r="E5778" s="6">
        <f t="shared" si="58"/>
        <v>-2.7070519398184858E-2</v>
      </c>
      <c r="F5778">
        <f t="shared" si="55"/>
        <v>4.9016668828970442E-4</v>
      </c>
      <c r="G5778">
        <f t="shared" si="56"/>
        <v>2.2139708405706351E-2</v>
      </c>
      <c r="H5778" s="14">
        <f t="shared" si="59"/>
        <v>-3.4685689628248778E-2</v>
      </c>
    </row>
    <row r="5779" spans="1:8" x14ac:dyDescent="0.25">
      <c r="A5779" s="3">
        <v>41246</v>
      </c>
      <c r="B5779">
        <v>17.881256</v>
      </c>
      <c r="C5779" s="4">
        <f>LN(B5779/B5778)</f>
        <v>1.5535579499400781E-3</v>
      </c>
      <c r="D5779" s="13">
        <f t="shared" si="57"/>
        <v>1.7514097931858451E-2</v>
      </c>
      <c r="E5779" s="6">
        <f t="shared" si="58"/>
        <v>-2.712864078138004E-2</v>
      </c>
      <c r="F5779">
        <f t="shared" si="55"/>
        <v>4.6365237902362878E-4</v>
      </c>
      <c r="G5779">
        <f t="shared" si="56"/>
        <v>2.1532588767345852E-2</v>
      </c>
      <c r="H5779" s="14">
        <f t="shared" si="59"/>
        <v>-3.3731859161317136E-2</v>
      </c>
    </row>
    <row r="5780" spans="1:8" x14ac:dyDescent="0.25">
      <c r="A5780" s="3">
        <v>41247</v>
      </c>
      <c r="B5780">
        <v>17.565843999999998</v>
      </c>
      <c r="C5780" s="4">
        <f>LN(B5780/B5779)</f>
        <v>-1.7796678700187474E-2</v>
      </c>
      <c r="D5780" s="13">
        <f t="shared" si="57"/>
        <v>1.7553617766224237E-2</v>
      </c>
      <c r="E5780" s="6">
        <f t="shared" si="58"/>
        <v>-2.7146498633746692E-2</v>
      </c>
      <c r="F5780">
        <f t="shared" si="55"/>
        <v>4.3597804882044037E-4</v>
      </c>
      <c r="G5780">
        <f t="shared" si="56"/>
        <v>2.0880087375785582E-2</v>
      </c>
      <c r="H5780" s="14">
        <f t="shared" si="59"/>
        <v>-3.2683058578870598E-2</v>
      </c>
    </row>
    <row r="5781" spans="1:8" x14ac:dyDescent="0.25">
      <c r="A5781" s="3">
        <v>41248</v>
      </c>
      <c r="B5781">
        <v>16.435369000000001</v>
      </c>
      <c r="C5781" s="4">
        <f>LN(B5781/B5780)</f>
        <v>-6.6520675714945507E-2</v>
      </c>
      <c r="D5781" s="13">
        <f t="shared" si="57"/>
        <v>1.8073690924852771E-2</v>
      </c>
      <c r="E5781" s="6">
        <f t="shared" si="58"/>
        <v>-2.726564176439801E-2</v>
      </c>
      <c r="F5781">
        <f t="shared" si="55"/>
        <v>4.2882267225667636E-4</v>
      </c>
      <c r="G5781">
        <f t="shared" si="56"/>
        <v>2.0708034002692683E-2</v>
      </c>
      <c r="H5781" s="14">
        <f t="shared" si="59"/>
        <v>-3.2454194751867747E-2</v>
      </c>
    </row>
    <row r="5782" spans="1:8" x14ac:dyDescent="0.25">
      <c r="A5782" s="3">
        <v>41249</v>
      </c>
      <c r="B5782">
        <v>16.693118999999999</v>
      </c>
      <c r="C5782" s="4">
        <f>LN(B5782/B5781)</f>
        <v>1.5560939636332122E-2</v>
      </c>
      <c r="D5782" s="13">
        <f t="shared" si="57"/>
        <v>1.8031833066461198E-2</v>
      </c>
      <c r="E5782" s="6">
        <f t="shared" si="58"/>
        <v>-2.836091513496897E-2</v>
      </c>
      <c r="F5782">
        <f t="shared" si="55"/>
        <v>6.6859332977565241E-4</v>
      </c>
      <c r="G5782">
        <f t="shared" si="56"/>
        <v>2.5857171728084501E-2</v>
      </c>
      <c r="H5782" s="14">
        <f t="shared" si="59"/>
        <v>-4.1163601764471834E-2</v>
      </c>
    </row>
    <row r="5783" spans="1:8" x14ac:dyDescent="0.25">
      <c r="A5783" s="3">
        <v>41250</v>
      </c>
      <c r="B5783">
        <v>16.266366999999999</v>
      </c>
      <c r="C5783" s="4">
        <f>LN(B5783/B5782)</f>
        <v>-2.5896996694283192E-2</v>
      </c>
      <c r="D5783" s="13">
        <f t="shared" si="57"/>
        <v>1.8113877493277995E-2</v>
      </c>
      <c r="E5783" s="6">
        <f t="shared" si="58"/>
        <v>-2.8137042813854748E-2</v>
      </c>
      <c r="F5783">
        <f t="shared" si="55"/>
        <v>6.4300630053104753E-4</v>
      </c>
      <c r="G5783">
        <f t="shared" si="56"/>
        <v>2.5357568900252397E-2</v>
      </c>
      <c r="H5783" s="14">
        <f t="shared" si="59"/>
        <v>-4.0186805970154567E-2</v>
      </c>
    </row>
    <row r="5784" spans="1:8" x14ac:dyDescent="0.25">
      <c r="A5784" s="3">
        <v>41253</v>
      </c>
      <c r="B5784">
        <v>16.161739000000001</v>
      </c>
      <c r="C5784" s="4">
        <f>LN(B5784/B5783)</f>
        <v>-6.4529432007565364E-3</v>
      </c>
      <c r="D5784" s="13">
        <f t="shared" si="57"/>
        <v>1.8118971388606204E-2</v>
      </c>
      <c r="E5784" s="6">
        <f t="shared" si="58"/>
        <v>-2.836425431441849E-2</v>
      </c>
      <c r="F5784">
        <f t="shared" si="55"/>
        <v>6.4466518876620763E-4</v>
      </c>
      <c r="G5784">
        <f t="shared" si="56"/>
        <v>2.5390257753047873E-2</v>
      </c>
      <c r="H5784" s="14">
        <f t="shared" si="59"/>
        <v>-4.0332834775779064E-2</v>
      </c>
    </row>
    <row r="5785" spans="1:8" x14ac:dyDescent="0.25">
      <c r="A5785" s="3">
        <v>41254</v>
      </c>
      <c r="B5785">
        <v>16.514668</v>
      </c>
      <c r="C5785" s="4">
        <f>LN(B5785/B5784)</f>
        <v>2.160229701456385E-2</v>
      </c>
      <c r="D5785" s="13">
        <f t="shared" si="57"/>
        <v>1.8164470316195645E-2</v>
      </c>
      <c r="E5785" s="6">
        <f t="shared" si="58"/>
        <v>-2.8421313215006912E-2</v>
      </c>
      <c r="F5785">
        <f t="shared" si="55"/>
        <v>6.0848370599736652E-4</v>
      </c>
      <c r="G5785">
        <f t="shared" si="56"/>
        <v>2.4667462496117565E-2</v>
      </c>
      <c r="H5785" s="14">
        <f t="shared" si="59"/>
        <v>-3.919262256425643E-2</v>
      </c>
    </row>
    <row r="5786" spans="1:8" x14ac:dyDescent="0.25">
      <c r="A5786" s="3">
        <v>41255</v>
      </c>
      <c r="B5786">
        <v>16.441763000000002</v>
      </c>
      <c r="C5786" s="4">
        <f>LN(B5786/B5785)</f>
        <v>-4.4243333827364666E-3</v>
      </c>
      <c r="D5786" s="13">
        <f t="shared" si="57"/>
        <v>1.8038380613038356E-2</v>
      </c>
      <c r="E5786" s="6">
        <f t="shared" si="58"/>
        <v>-2.8420708060445173E-2</v>
      </c>
      <c r="F5786">
        <f t="shared" si="55"/>
        <v>5.9997423781585053E-4</v>
      </c>
      <c r="G5786">
        <f t="shared" si="56"/>
        <v>2.4494371553804978E-2</v>
      </c>
      <c r="H5786" s="14">
        <f t="shared" si="59"/>
        <v>-3.8832469069371496E-2</v>
      </c>
    </row>
    <row r="5787" spans="1:8" x14ac:dyDescent="0.25">
      <c r="A5787" s="3">
        <v>41256</v>
      </c>
      <c r="B5787">
        <v>16.157774</v>
      </c>
      <c r="C5787" s="4">
        <f>LN(B5787/B5786)</f>
        <v>-1.742332624109039E-2</v>
      </c>
      <c r="D5787" s="13">
        <f t="shared" si="57"/>
        <v>1.8077816661019479E-2</v>
      </c>
      <c r="E5787" s="6">
        <f t="shared" si="58"/>
        <v>-2.8375520671741553E-2</v>
      </c>
      <c r="F5787">
        <f t="shared" si="55"/>
        <v>5.6515026709979524E-4</v>
      </c>
      <c r="G5787">
        <f t="shared" si="56"/>
        <v>2.3772889330070823E-2</v>
      </c>
      <c r="H5787" s="14">
        <f t="shared" si="59"/>
        <v>-3.7807948133737238E-2</v>
      </c>
    </row>
    <row r="5788" spans="1:8" x14ac:dyDescent="0.25">
      <c r="A5788" s="3">
        <v>41257</v>
      </c>
      <c r="B5788">
        <v>15.550743000000001</v>
      </c>
      <c r="C5788" s="4">
        <f>LN(B5788/B5787)</f>
        <v>-3.8292877245902045E-2</v>
      </c>
      <c r="D5788" s="13">
        <f t="shared" si="57"/>
        <v>1.8250493552404184E-2</v>
      </c>
      <c r="E5788" s="6">
        <f t="shared" si="58"/>
        <v>-2.8516655205940444E-2</v>
      </c>
      <c r="F5788">
        <f t="shared" si="55"/>
        <v>5.4945558891201563E-4</v>
      </c>
      <c r="G5788">
        <f t="shared" si="56"/>
        <v>2.3440469042065169E-2</v>
      </c>
      <c r="H5788" s="14">
        <f t="shared" si="59"/>
        <v>-3.7337433424983399E-2</v>
      </c>
    </row>
    <row r="5789" spans="1:8" x14ac:dyDescent="0.25">
      <c r="A5789" s="3">
        <v>41260</v>
      </c>
      <c r="B5789">
        <v>15.826494</v>
      </c>
      <c r="C5789" s="4">
        <f>LN(B5789/B5788)</f>
        <v>1.7576952322829725E-2</v>
      </c>
      <c r="D5789" s="13">
        <f t="shared" si="57"/>
        <v>1.8267806697437904E-2</v>
      </c>
      <c r="E5789" s="6">
        <f t="shared" si="58"/>
        <v>-2.8978542582923851E-2</v>
      </c>
      <c r="F5789">
        <f t="shared" si="55"/>
        <v>6.044689204434781E-4</v>
      </c>
      <c r="G5789">
        <f t="shared" si="56"/>
        <v>2.458594965510745E-2</v>
      </c>
      <c r="H5789" s="14">
        <f t="shared" si="59"/>
        <v>-3.9399440531847157E-2</v>
      </c>
    </row>
    <row r="5790" spans="1:8" x14ac:dyDescent="0.25">
      <c r="A5790" s="3">
        <v>41261</v>
      </c>
      <c r="B5790">
        <v>16.286196</v>
      </c>
      <c r="C5790" s="4">
        <f>LN(B5790/B5789)</f>
        <v>2.8632506692039324E-2</v>
      </c>
      <c r="D5790" s="13">
        <f t="shared" si="57"/>
        <v>1.8347121869974593E-2</v>
      </c>
      <c r="E5790" s="6">
        <f t="shared" si="58"/>
        <v>-2.8983941051623215E-2</v>
      </c>
      <c r="F5790">
        <f t="shared" si="55"/>
        <v>5.8673774039441119E-4</v>
      </c>
      <c r="G5790">
        <f t="shared" si="56"/>
        <v>2.4222669968325356E-2</v>
      </c>
      <c r="H5790" s="14">
        <f t="shared" si="59"/>
        <v>-3.8778819500742544E-2</v>
      </c>
    </row>
    <row r="5791" spans="1:8" x14ac:dyDescent="0.25">
      <c r="A5791" s="3">
        <v>41262</v>
      </c>
      <c r="B5791">
        <v>16.054665</v>
      </c>
      <c r="C5791" s="4">
        <f>LN(B5791/B5790)</f>
        <v>-1.4318416299220413E-2</v>
      </c>
      <c r="D5791" s="13">
        <f t="shared" si="57"/>
        <v>1.8360830802817828E-2</v>
      </c>
      <c r="E5791" s="6">
        <f t="shared" si="58"/>
        <v>-2.9029789795597515E-2</v>
      </c>
      <c r="F5791">
        <f t="shared" si="55"/>
        <v>6.0072270233892718E-4</v>
      </c>
      <c r="G5791">
        <f t="shared" si="56"/>
        <v>2.4509645087983777E-2</v>
      </c>
      <c r="H5791" s="14">
        <f t="shared" si="59"/>
        <v>-3.9166238461912577E-2</v>
      </c>
    </row>
    <row r="5792" spans="1:8" x14ac:dyDescent="0.25">
      <c r="A5792" s="3">
        <v>41263</v>
      </c>
      <c r="B5792">
        <v>15.914956999999999</v>
      </c>
      <c r="C5792" s="4">
        <f>LN(B5792/B5791)</f>
        <v>-8.7401026730728471E-3</v>
      </c>
      <c r="D5792" s="13">
        <f t="shared" si="57"/>
        <v>1.8368764452187859E-2</v>
      </c>
      <c r="E5792" s="6">
        <f t="shared" si="58"/>
        <v>-2.9071538107197339E-2</v>
      </c>
      <c r="F5792">
        <f t="shared" si="55"/>
        <v>5.7698036291765843E-4</v>
      </c>
      <c r="G5792">
        <f t="shared" si="56"/>
        <v>2.4020415544233585E-2</v>
      </c>
      <c r="H5792" s="14">
        <f t="shared" si="59"/>
        <v>-3.8380726596154248E-2</v>
      </c>
    </row>
    <row r="5793" spans="1:8" x14ac:dyDescent="0.25">
      <c r="A5793" s="3">
        <v>41264</v>
      </c>
      <c r="B5793">
        <v>15.841752</v>
      </c>
      <c r="C5793" s="4">
        <f>LN(B5793/B5792)</f>
        <v>-4.6103725463223456E-3</v>
      </c>
      <c r="D5793" s="13">
        <f t="shared" si="57"/>
        <v>1.8372131937585259E-2</v>
      </c>
      <c r="E5793" s="6">
        <f t="shared" si="58"/>
        <v>-2.9145323933055176E-2</v>
      </c>
      <c r="F5793">
        <f t="shared" si="55"/>
        <v>5.4694490482675026E-4</v>
      </c>
      <c r="G5793">
        <f t="shared" si="56"/>
        <v>2.3386853247642152E-2</v>
      </c>
      <c r="H5793" s="14">
        <f t="shared" si="59"/>
        <v>-3.7399345488622705E-2</v>
      </c>
    </row>
    <row r="5794" spans="1:8" x14ac:dyDescent="0.25">
      <c r="A5794" s="3">
        <v>41267</v>
      </c>
      <c r="B5794">
        <v>15.867371</v>
      </c>
      <c r="C5794" s="4">
        <f>LN(B5794/B5793)</f>
        <v>1.6158760098402948E-3</v>
      </c>
      <c r="D5794" s="13">
        <f t="shared" si="57"/>
        <v>1.8349625023610115E-2</v>
      </c>
      <c r="E5794" s="6">
        <f t="shared" si="58"/>
        <v>-2.9168472368269346E-2</v>
      </c>
      <c r="F5794">
        <f t="shared" si="55"/>
        <v>5.1540354263809819E-4</v>
      </c>
      <c r="G5794">
        <f t="shared" si="56"/>
        <v>2.2702500801411684E-2</v>
      </c>
      <c r="H5794" s="14">
        <f t="shared" si="59"/>
        <v>-3.6291295299971965E-2</v>
      </c>
    </row>
    <row r="5795" spans="1:8" x14ac:dyDescent="0.25">
      <c r="A5795" s="3">
        <v>41269</v>
      </c>
      <c r="B5795">
        <v>15.648655</v>
      </c>
      <c r="C5795" s="4">
        <f>LN(B5795/B5794)</f>
        <v>-1.3879891539444885E-2</v>
      </c>
      <c r="D5795" s="13">
        <f t="shared" si="57"/>
        <v>1.8371934430284762E-2</v>
      </c>
      <c r="E5795" s="6">
        <f t="shared" si="58"/>
        <v>-2.9187164165813673E-2</v>
      </c>
      <c r="F5795">
        <f t="shared" si="55"/>
        <v>4.8463599339656295E-4</v>
      </c>
      <c r="G5795">
        <f t="shared" si="56"/>
        <v>2.201444965009489E-2</v>
      </c>
      <c r="H5795" s="14">
        <f t="shared" si="59"/>
        <v>-3.5215264244828223E-2</v>
      </c>
    </row>
    <row r="5796" spans="1:8" x14ac:dyDescent="0.25">
      <c r="A5796" s="3">
        <v>41270</v>
      </c>
      <c r="B5796">
        <v>15.711498000000001</v>
      </c>
      <c r="C5796" s="4">
        <f>LN(B5796/B5795)</f>
        <v>4.0078301989798885E-3</v>
      </c>
      <c r="D5796" s="13">
        <f t="shared" si="57"/>
        <v>1.8361584439675279E-2</v>
      </c>
      <c r="E5796" s="6">
        <f t="shared" si="58"/>
        <v>-2.9302388337623126E-2</v>
      </c>
      <c r="F5796">
        <f t="shared" si="55"/>
        <v>4.6711691714157439E-4</v>
      </c>
      <c r="G5796">
        <f t="shared" si="56"/>
        <v>2.1612887755725157E-2</v>
      </c>
      <c r="H5796" s="14">
        <f t="shared" si="59"/>
        <v>-3.4633282169754191E-2</v>
      </c>
    </row>
    <row r="5797" spans="1:8" x14ac:dyDescent="0.25">
      <c r="A5797" s="3">
        <v>41271</v>
      </c>
      <c r="B5797">
        <v>15.544631000000001</v>
      </c>
      <c r="C5797" s="4">
        <f>LN(B5797/B5796)</f>
        <v>-1.0677495307069585E-2</v>
      </c>
      <c r="D5797" s="13">
        <f t="shared" si="57"/>
        <v>1.8366194218813092E-2</v>
      </c>
      <c r="E5797" s="6">
        <f t="shared" si="58"/>
        <v>-2.9314070821003461E-2</v>
      </c>
      <c r="F5797">
        <f t="shared" si="55"/>
        <v>4.4005366428731123E-4</v>
      </c>
      <c r="G5797">
        <f t="shared" si="56"/>
        <v>2.0977456096660321E-2</v>
      </c>
      <c r="H5797" s="14">
        <f t="shared" si="59"/>
        <v>-3.3616796803634864E-2</v>
      </c>
    </row>
    <row r="5798" spans="1:8" x14ac:dyDescent="0.25">
      <c r="A5798" s="3">
        <v>41274</v>
      </c>
      <c r="B5798">
        <v>16.233426999999999</v>
      </c>
      <c r="C5798" s="4">
        <f>LN(B5798/B5797)</f>
        <v>4.3357205731529576E-2</v>
      </c>
      <c r="D5798" s="13">
        <f t="shared" si="57"/>
        <v>1.8564798561175502E-2</v>
      </c>
      <c r="E5798" s="6">
        <f t="shared" si="58"/>
        <v>-2.9407681922310733E-2</v>
      </c>
      <c r="F5798">
        <f t="shared" si="55"/>
        <v>4.2049097879202213E-4</v>
      </c>
      <c r="G5798">
        <f t="shared" si="56"/>
        <v>2.0505876689184056E-2</v>
      </c>
      <c r="H5798" s="14">
        <f t="shared" si="59"/>
        <v>-3.29271463942249E-2</v>
      </c>
    </row>
    <row r="5799" spans="1:8" x14ac:dyDescent="0.25">
      <c r="A5799" s="3">
        <v>41276</v>
      </c>
      <c r="B5799">
        <v>16.747720999999999</v>
      </c>
      <c r="C5799" s="4">
        <f>LN(B5799/B5798)</f>
        <v>3.1189677888300141E-2</v>
      </c>
      <c r="D5799" s="13">
        <f t="shared" si="57"/>
        <v>1.8663744169737002E-2</v>
      </c>
      <c r="E5799" s="6">
        <f t="shared" si="58"/>
        <v>-2.955091042090572E-2</v>
      </c>
      <c r="F5799">
        <f t="shared" si="55"/>
        <v>5.0805235739527174E-4</v>
      </c>
      <c r="G5799">
        <f t="shared" si="56"/>
        <v>2.2540016801131088E-2</v>
      </c>
      <c r="H5799" s="14">
        <f t="shared" si="59"/>
        <v>-3.6089562560820306E-2</v>
      </c>
    </row>
    <row r="5800" spans="1:8" x14ac:dyDescent="0.25">
      <c r="A5800" s="3">
        <v>41277</v>
      </c>
      <c r="B5800">
        <v>16.536328999999999</v>
      </c>
      <c r="C5800" s="4">
        <f>LN(B5800/B5799)</f>
        <v>-1.2702471146558723E-2</v>
      </c>
      <c r="D5800" s="13">
        <f t="shared" si="57"/>
        <v>1.8683689994608513E-2</v>
      </c>
      <c r="E5800" s="6">
        <f t="shared" si="58"/>
        <v>-2.960094355353075E-2</v>
      </c>
      <c r="F5800">
        <f t="shared" si="55"/>
        <v>5.3593697635811056E-4</v>
      </c>
      <c r="G5800">
        <f t="shared" si="56"/>
        <v>2.3150312662210647E-2</v>
      </c>
      <c r="H5800" s="14">
        <f t="shared" si="59"/>
        <v>-3.6980692010942222E-2</v>
      </c>
    </row>
    <row r="5801" spans="1:8" x14ac:dyDescent="0.25">
      <c r="A5801" s="3">
        <v>41278</v>
      </c>
      <c r="B5801">
        <v>16.075711999999999</v>
      </c>
      <c r="C5801" s="4">
        <f>LN(B5801/B5800)</f>
        <v>-2.8250156643787414E-2</v>
      </c>
      <c r="D5801" s="13">
        <f t="shared" si="57"/>
        <v>1.8775388888488263E-2</v>
      </c>
      <c r="E5801" s="6">
        <f t="shared" si="58"/>
        <v>-2.9678939219790333E-2</v>
      </c>
      <c r="F5801">
        <f t="shared" si="55"/>
        <v>5.1346192417037336E-4</v>
      </c>
      <c r="G5801">
        <f t="shared" si="56"/>
        <v>2.2659698236524983E-2</v>
      </c>
      <c r="H5801" s="14">
        <f t="shared" si="59"/>
        <v>-3.621889079729558E-2</v>
      </c>
    </row>
    <row r="5802" spans="1:8" x14ac:dyDescent="0.25">
      <c r="A5802" s="3">
        <v>41281</v>
      </c>
      <c r="B5802">
        <v>15.981149</v>
      </c>
      <c r="C5802" s="4">
        <f>LN(B5802/B5801)</f>
        <v>-5.899721391026758E-3</v>
      </c>
      <c r="D5802" s="13">
        <f t="shared" si="57"/>
        <v>1.877807827960706E-2</v>
      </c>
      <c r="E5802" s="6">
        <f t="shared" si="58"/>
        <v>-2.9933856270809047E-2</v>
      </c>
      <c r="F5802">
        <f t="shared" si="55"/>
        <v>5.3053848974406257E-4</v>
      </c>
      <c r="G5802">
        <f t="shared" si="56"/>
        <v>2.3033421147195275E-2</v>
      </c>
      <c r="H5802" s="14">
        <f t="shared" si="59"/>
        <v>-3.6937696075219649E-2</v>
      </c>
    </row>
    <row r="5803" spans="1:8" x14ac:dyDescent="0.25">
      <c r="A5803" s="3">
        <v>41282</v>
      </c>
      <c r="B5803">
        <v>16.024158</v>
      </c>
      <c r="C5803" s="4">
        <f>LN(B5803/B5802)</f>
        <v>2.6876183933419754E-3</v>
      </c>
      <c r="D5803" s="13">
        <f t="shared" si="57"/>
        <v>1.8766065752559458E-2</v>
      </c>
      <c r="E5803" s="6">
        <f t="shared" si="58"/>
        <v>-2.99470277198721E-2</v>
      </c>
      <c r="F5803">
        <f t="shared" si="55"/>
        <v>5.0079458310892317E-4</v>
      </c>
      <c r="G5803">
        <f t="shared" si="56"/>
        <v>2.2378440140209128E-2</v>
      </c>
      <c r="H5803" s="14">
        <f t="shared" si="59"/>
        <v>-3.5869095984621159E-2</v>
      </c>
    </row>
    <row r="5804" spans="1:8" x14ac:dyDescent="0.25">
      <c r="A5804" s="3">
        <v>41283</v>
      </c>
      <c r="B5804">
        <v>15.773723</v>
      </c>
      <c r="C5804" s="4">
        <f>LN(B5804/B5803)</f>
        <v>-1.5752004245645195E-2</v>
      </c>
      <c r="D5804" s="13">
        <f t="shared" si="57"/>
        <v>1.8786258905425356E-2</v>
      </c>
      <c r="E5804" s="6">
        <f t="shared" si="58"/>
        <v>-2.9963568075277461E-2</v>
      </c>
      <c r="F5804">
        <f t="shared" si="55"/>
        <v>4.7118030568008153E-4</v>
      </c>
      <c r="G5804">
        <f t="shared" si="56"/>
        <v>2.1706688040327146E-2</v>
      </c>
      <c r="H5804" s="14">
        <f t="shared" si="59"/>
        <v>-3.4800461310806483E-2</v>
      </c>
    </row>
    <row r="5805" spans="1:8" x14ac:dyDescent="0.25">
      <c r="A5805" s="3">
        <v>41284</v>
      </c>
      <c r="B5805">
        <v>15.969258999999999</v>
      </c>
      <c r="C5805" s="4">
        <f>LN(B5805/B5804)</f>
        <v>1.2320107372424286E-2</v>
      </c>
      <c r="D5805" s="13">
        <f t="shared" si="57"/>
        <v>1.8798858117130127E-2</v>
      </c>
      <c r="E5805" s="6">
        <f t="shared" si="58"/>
        <v>-3.0103241256289957E-2</v>
      </c>
      <c r="F5805">
        <f t="shared" si="55"/>
        <v>4.5779702560456612E-4</v>
      </c>
      <c r="G5805">
        <f t="shared" si="56"/>
        <v>2.1396191848190325E-2</v>
      </c>
      <c r="H5805" s="14">
        <f t="shared" si="59"/>
        <v>-3.4396198923297046E-2</v>
      </c>
    </row>
    <row r="5806" spans="1:8" x14ac:dyDescent="0.25">
      <c r="A5806" s="3">
        <v>41285</v>
      </c>
      <c r="B5806">
        <v>15.871333</v>
      </c>
      <c r="C5806" s="4">
        <f>LN(B5806/B5805)</f>
        <v>-6.1510356813893174E-3</v>
      </c>
      <c r="D5806" s="13">
        <f t="shared" si="57"/>
        <v>1.8767232815584192E-2</v>
      </c>
      <c r="E5806" s="6">
        <f t="shared" si="58"/>
        <v>-3.0060722468268339E-2</v>
      </c>
      <c r="F5806">
        <f t="shared" si="55"/>
        <v>4.3943630680837593E-4</v>
      </c>
      <c r="G5806">
        <f t="shared" si="56"/>
        <v>2.0962736147945381E-2</v>
      </c>
      <c r="H5806" s="14">
        <f t="shared" si="59"/>
        <v>-3.3619985095535418E-2</v>
      </c>
    </row>
    <row r="5807" spans="1:8" x14ac:dyDescent="0.25">
      <c r="A5807" s="3">
        <v>41288</v>
      </c>
      <c r="B5807">
        <v>15.305483000000001</v>
      </c>
      <c r="C5807" s="4">
        <f>LN(B5807/B5806)</f>
        <v>-3.6303395756281713E-2</v>
      </c>
      <c r="D5807" s="13">
        <f t="shared" si="57"/>
        <v>1.8888777788341041E-2</v>
      </c>
      <c r="E5807" s="6">
        <f t="shared" si="58"/>
        <v>-2.9962094104319114E-2</v>
      </c>
      <c r="F5807">
        <f t="shared" si="55"/>
        <v>4.1534024279709682E-4</v>
      </c>
      <c r="G5807">
        <f t="shared" si="56"/>
        <v>2.0379898007524395E-2</v>
      </c>
      <c r="H5807" s="14">
        <f t="shared" si="59"/>
        <v>-3.2614692294340344E-2</v>
      </c>
    </row>
    <row r="5808" spans="1:8" x14ac:dyDescent="0.25">
      <c r="A5808" s="3">
        <v>41289</v>
      </c>
      <c r="B5808">
        <v>14.8226</v>
      </c>
      <c r="C5808" s="4">
        <f>LN(B5808/B5807)</f>
        <v>-3.2058087136817966E-2</v>
      </c>
      <c r="D5808" s="13">
        <f t="shared" si="57"/>
        <v>1.8972380717116002E-2</v>
      </c>
      <c r="E5808" s="6">
        <f t="shared" si="58"/>
        <v>-3.0378665314903582E-2</v>
      </c>
      <c r="F5808">
        <f t="shared" si="55"/>
        <v>4.6949602083550386E-4</v>
      </c>
      <c r="G5808">
        <f t="shared" si="56"/>
        <v>2.1667856858385969E-2</v>
      </c>
      <c r="H5808" s="14">
        <f t="shared" si="59"/>
        <v>-3.4949843602851902E-2</v>
      </c>
    </row>
    <row r="5809" spans="1:8" x14ac:dyDescent="0.25">
      <c r="A5809" s="3">
        <v>41290</v>
      </c>
      <c r="B5809">
        <v>15.437875999999999</v>
      </c>
      <c r="C5809" s="4">
        <f>LN(B5809/B5808)</f>
        <v>4.0670927290009228E-2</v>
      </c>
      <c r="D5809" s="13">
        <f t="shared" si="57"/>
        <v>1.8756995491631182E-2</v>
      </c>
      <c r="E5809" s="6">
        <f t="shared" si="58"/>
        <v>-3.0579625991608565E-2</v>
      </c>
      <c r="F5809">
        <f t="shared" si="55"/>
        <v>5.0298951663768252E-4</v>
      </c>
      <c r="G5809">
        <f t="shared" si="56"/>
        <v>2.2427427775776752E-2</v>
      </c>
      <c r="H5809" s="14">
        <f t="shared" si="59"/>
        <v>-3.6262672677334712E-2</v>
      </c>
    </row>
    <row r="5810" spans="1:8" x14ac:dyDescent="0.25">
      <c r="A5810" s="3">
        <v>41291</v>
      </c>
      <c r="B5810">
        <v>15.333856000000001</v>
      </c>
      <c r="C5810" s="4">
        <f>LN(B5810/B5809)</f>
        <v>-6.760776170330318E-3</v>
      </c>
      <c r="D5810" s="13">
        <f t="shared" si="57"/>
        <v>1.8759970358822438E-2</v>
      </c>
      <c r="E5810" s="6">
        <f t="shared" si="58"/>
        <v>-3.0306559291085097E-2</v>
      </c>
      <c r="F5810">
        <f t="shared" si="55"/>
        <v>5.7205760523717467E-4</v>
      </c>
      <c r="G5810">
        <f t="shared" si="56"/>
        <v>2.3917725753866623E-2</v>
      </c>
      <c r="H5810" s="14">
        <f t="shared" si="59"/>
        <v>-3.8795205180641279E-2</v>
      </c>
    </row>
    <row r="5811" spans="1:8" x14ac:dyDescent="0.25">
      <c r="A5811" s="3">
        <v>41292</v>
      </c>
      <c r="B5811">
        <v>15.252103</v>
      </c>
      <c r="C5811" s="4">
        <f>LN(B5811/B5810)</f>
        <v>-5.3457990113520747E-3</v>
      </c>
      <c r="D5811" s="13">
        <f t="shared" si="57"/>
        <v>1.876049960152263E-2</v>
      </c>
      <c r="E5811" s="6">
        <f t="shared" si="58"/>
        <v>-3.0320453775761921E-2</v>
      </c>
      <c r="F5811">
        <f t="shared" si="55"/>
        <v>5.4047663458846253E-4</v>
      </c>
      <c r="G5811">
        <f t="shared" si="56"/>
        <v>2.3248153358674802E-2</v>
      </c>
      <c r="H5811" s="14">
        <f t="shared" si="59"/>
        <v>-3.7702857861491017E-2</v>
      </c>
    </row>
    <row r="5812" spans="1:8" x14ac:dyDescent="0.25">
      <c r="A5812" s="3">
        <v>41296</v>
      </c>
      <c r="B5812">
        <v>15.397608999999999</v>
      </c>
      <c r="C5812" s="4">
        <f>LN(B5812/B5811)</f>
        <v>9.4948424400747265E-3</v>
      </c>
      <c r="D5812" s="13">
        <f t="shared" si="57"/>
        <v>1.8753018320829859E-2</v>
      </c>
      <c r="E5812" s="6">
        <f t="shared" si="58"/>
        <v>-3.0367399599873317E-2</v>
      </c>
      <c r="F5812">
        <f t="shared" si="55"/>
        <v>5.0976269053734115E-4</v>
      </c>
      <c r="G5812">
        <f t="shared" si="56"/>
        <v>2.2577924850112802E-2</v>
      </c>
      <c r="H5812" s="14">
        <f t="shared" si="59"/>
        <v>-3.6646505365632992E-2</v>
      </c>
    </row>
    <row r="5813" spans="1:8" x14ac:dyDescent="0.25">
      <c r="A5813" s="3">
        <v>41297</v>
      </c>
      <c r="B5813">
        <v>15.679468</v>
      </c>
      <c r="C5813" s="4">
        <f>LN(B5813/B5812)</f>
        <v>1.8139848149963667E-2</v>
      </c>
      <c r="D5813" s="13">
        <f t="shared" si="57"/>
        <v>1.8781328946026313E-2</v>
      </c>
      <c r="E5813" s="6">
        <f t="shared" si="58"/>
        <v>-3.0368297310579072E-2</v>
      </c>
      <c r="F5813">
        <f t="shared" ref="F5813:F5876" si="60">0.94*F5812+(1-0.94)*C5812^2</f>
        <v>4.8458605108281128E-4</v>
      </c>
      <c r="G5813">
        <f t="shared" ref="G5813:G5876" si="61">SQRT(F5813)</f>
        <v>2.2013315313300977E-2</v>
      </c>
      <c r="H5813" s="14">
        <f t="shared" si="59"/>
        <v>-3.573100864358416E-2</v>
      </c>
    </row>
    <row r="5814" spans="1:8" x14ac:dyDescent="0.25">
      <c r="A5814" s="3">
        <v>41298</v>
      </c>
      <c r="B5814">
        <v>13.742145000000001</v>
      </c>
      <c r="C5814" s="4">
        <f>LN(B5814/B5813)</f>
        <v>-0.13188469762837518</v>
      </c>
      <c r="D5814" s="13">
        <f t="shared" ref="D5814:D5877" si="62">_xlfn.STDEV.P(C5570:C5814)</f>
        <v>2.0591299354660773E-2</v>
      </c>
      <c r="E5814" s="6">
        <f t="shared" ref="E5814:E5877" si="63">AVERAGE(C5569:C5813)-D5813*_xlfn.NORM.S.INV(0.95)</f>
        <v>-3.0371967868426053E-2</v>
      </c>
      <c r="F5814">
        <f t="shared" si="60"/>
        <v>4.7525413347206704E-4</v>
      </c>
      <c r="G5814">
        <f t="shared" si="61"/>
        <v>2.1800324159793289E-2</v>
      </c>
      <c r="H5814" s="14">
        <f t="shared" ref="H5814:H5877" si="64">AVERAGE(C5569:C5813)-G5814*_xlfn.NORM.S.INV(0.95)</f>
        <v>-3.5337773095539801E-2</v>
      </c>
    </row>
    <row r="5815" spans="1:8" x14ac:dyDescent="0.25">
      <c r="A5815" s="3">
        <v>41299</v>
      </c>
      <c r="B5815">
        <v>13.418187</v>
      </c>
      <c r="C5815" s="4">
        <f>LN(B5815/B5814)</f>
        <v>-2.3856362600082306E-2</v>
      </c>
      <c r="D5815" s="13">
        <f t="shared" si="62"/>
        <v>2.0646832650610392E-2</v>
      </c>
      <c r="E5815" s="6">
        <f t="shared" si="63"/>
        <v>-3.3884815382010068E-2</v>
      </c>
      <c r="F5815">
        <f t="shared" si="60"/>
        <v>1.490353293575421E-3</v>
      </c>
      <c r="G5815">
        <f t="shared" si="61"/>
        <v>3.8605094140222229E-2</v>
      </c>
      <c r="H5815" s="14">
        <f t="shared" si="64"/>
        <v>-6.3514871070200332E-2</v>
      </c>
    </row>
    <row r="5816" spans="1:8" x14ac:dyDescent="0.25">
      <c r="A5816" s="3">
        <v>41302</v>
      </c>
      <c r="B5816">
        <v>13.721705</v>
      </c>
      <c r="C5816" s="4">
        <f>LN(B5816/B5815)</f>
        <v>2.2367860166958516E-2</v>
      </c>
      <c r="D5816" s="13">
        <f t="shared" si="62"/>
        <v>2.0686613741099952E-2</v>
      </c>
      <c r="E5816" s="6">
        <f t="shared" si="63"/>
        <v>-3.4063947422230338E-2</v>
      </c>
      <c r="F5816">
        <f t="shared" si="60"/>
        <v>1.4350796581512921E-3</v>
      </c>
      <c r="G5816">
        <f t="shared" si="61"/>
        <v>3.7882445250422947E-2</v>
      </c>
      <c r="H5816" s="14">
        <f t="shared" si="64"/>
        <v>-6.2414007319762495E-2</v>
      </c>
    </row>
    <row r="5817" spans="1:8" x14ac:dyDescent="0.25">
      <c r="A5817" s="3">
        <v>41303</v>
      </c>
      <c r="B5817">
        <v>13.97916</v>
      </c>
      <c r="C5817" s="4">
        <f>LN(B5817/B5816)</f>
        <v>1.8588763449780804E-2</v>
      </c>
      <c r="D5817" s="13">
        <f t="shared" si="62"/>
        <v>2.07122361345696E-2</v>
      </c>
      <c r="E5817" s="6">
        <f t="shared" si="63"/>
        <v>-3.4078776794767618E-2</v>
      </c>
      <c r="F5817">
        <f t="shared" si="60"/>
        <v>1.3789941487691311E-3</v>
      </c>
      <c r="G5817">
        <f t="shared" si="61"/>
        <v>3.713481047170069E-2</v>
      </c>
      <c r="H5817" s="14">
        <f t="shared" si="64"/>
        <v>-6.1133652843907579E-2</v>
      </c>
    </row>
    <row r="5818" spans="1:8" x14ac:dyDescent="0.25">
      <c r="A5818" s="3">
        <v>41304</v>
      </c>
      <c r="B5818">
        <v>13.935233999999999</v>
      </c>
      <c r="C5818" s="4">
        <f>LN(B5818/B5817)</f>
        <v>-3.1471961208739698E-3</v>
      </c>
      <c r="D5818" s="13">
        <f t="shared" si="62"/>
        <v>2.0702397703340765E-2</v>
      </c>
      <c r="E5818" s="6">
        <f t="shared" si="63"/>
        <v>-3.4082962809919772E-2</v>
      </c>
      <c r="F5818">
        <f t="shared" si="60"/>
        <v>1.3169870274384976E-3</v>
      </c>
      <c r="G5818">
        <f t="shared" si="61"/>
        <v>3.6290315890585706E-2</v>
      </c>
      <c r="H5818" s="14">
        <f t="shared" si="64"/>
        <v>-5.9706623797542158E-2</v>
      </c>
    </row>
    <row r="5819" spans="1:8" x14ac:dyDescent="0.25">
      <c r="A5819" s="3">
        <v>41305</v>
      </c>
      <c r="B5819">
        <v>13.894358</v>
      </c>
      <c r="C5819" s="4">
        <f>LN(B5819/B5818)</f>
        <v>-2.9375945859945692E-3</v>
      </c>
      <c r="D5819" s="13">
        <f t="shared" si="62"/>
        <v>2.0675626037613394E-2</v>
      </c>
      <c r="E5819" s="6">
        <f t="shared" si="63"/>
        <v>-3.4122159027801906E-2</v>
      </c>
      <c r="F5819">
        <f t="shared" si="60"/>
        <v>1.2385620963975823E-3</v>
      </c>
      <c r="G5819">
        <f t="shared" si="61"/>
        <v>3.5193210941850454E-2</v>
      </c>
      <c r="H5819" s="14">
        <f t="shared" si="64"/>
        <v>-5.7957425740640965E-2</v>
      </c>
    </row>
    <row r="5820" spans="1:8" x14ac:dyDescent="0.25">
      <c r="A5820" s="3">
        <v>41306</v>
      </c>
      <c r="B5820">
        <v>13.837318</v>
      </c>
      <c r="C5820" s="4">
        <f>LN(B5820/B5819)</f>
        <v>-4.1137131732613868E-3</v>
      </c>
      <c r="D5820" s="13">
        <f t="shared" si="62"/>
        <v>2.0561107906155333E-2</v>
      </c>
      <c r="E5820" s="6">
        <f t="shared" si="63"/>
        <v>-3.4157891620141684E-2</v>
      </c>
      <c r="F5820">
        <f t="shared" si="60"/>
        <v>1.1647661383308273E-3</v>
      </c>
      <c r="G5820">
        <f t="shared" si="61"/>
        <v>3.4128670327612048E-2</v>
      </c>
      <c r="H5820" s="14">
        <f t="shared" si="64"/>
        <v>-5.6286180314084756E-2</v>
      </c>
    </row>
    <row r="5821" spans="1:8" x14ac:dyDescent="0.25">
      <c r="A5821" s="3">
        <v>41309</v>
      </c>
      <c r="B5821">
        <v>13.492620000000001</v>
      </c>
      <c r="C5821" s="4">
        <f>LN(B5821/B5820)</f>
        <v>-2.5226275982381682E-2</v>
      </c>
      <c r="D5821" s="13">
        <f t="shared" si="62"/>
        <v>2.0622327567058597E-2</v>
      </c>
      <c r="E5821" s="6">
        <f t="shared" si="63"/>
        <v>-3.4125126321582787E-2</v>
      </c>
      <c r="F5821">
        <f t="shared" si="60"/>
        <v>1.0958955281952893E-3</v>
      </c>
      <c r="G5821">
        <f t="shared" si="61"/>
        <v>3.3104312833757615E-2</v>
      </c>
      <c r="H5821" s="14">
        <f t="shared" si="64"/>
        <v>-5.4756862440344972E-2</v>
      </c>
    </row>
    <row r="5822" spans="1:8" x14ac:dyDescent="0.25">
      <c r="A5822" s="3">
        <v>41310</v>
      </c>
      <c r="B5822">
        <v>13.966044</v>
      </c>
      <c r="C5822" s="4">
        <f>LN(B5822/B5821)</f>
        <v>3.4486085626241732E-2</v>
      </c>
      <c r="D5822" s="13">
        <f t="shared" si="62"/>
        <v>2.0707415707193973E-2</v>
      </c>
      <c r="E5822" s="6">
        <f t="shared" si="63"/>
        <v>-3.4330855576656036E-2</v>
      </c>
      <c r="F5822">
        <f t="shared" si="60"/>
        <v>1.0683236964999291E-3</v>
      </c>
      <c r="G5822">
        <f t="shared" si="61"/>
        <v>3.2685221377557305E-2</v>
      </c>
      <c r="H5822" s="14">
        <f t="shared" si="64"/>
        <v>-5.417255021238529E-2</v>
      </c>
    </row>
    <row r="5823" spans="1:8" x14ac:dyDescent="0.25">
      <c r="A5823" s="3">
        <v>41311</v>
      </c>
      <c r="B5823">
        <v>13.951098</v>
      </c>
      <c r="C5823" s="4">
        <f>LN(B5823/B5822)</f>
        <v>-1.0707400799083459E-3</v>
      </c>
      <c r="D5823" s="13">
        <f t="shared" si="62"/>
        <v>2.0688326962074097E-2</v>
      </c>
      <c r="E5823" s="6">
        <f t="shared" si="63"/>
        <v>-3.4405295375579341E-2</v>
      </c>
      <c r="F5823">
        <f t="shared" si="60"/>
        <v>1.075581680819162E-3</v>
      </c>
      <c r="G5823">
        <f t="shared" si="61"/>
        <v>3.2796061971205659E-2</v>
      </c>
      <c r="H5823" s="14">
        <f t="shared" si="64"/>
        <v>-5.4289349027872316E-2</v>
      </c>
    </row>
    <row r="5824" spans="1:8" x14ac:dyDescent="0.25">
      <c r="A5824" s="3">
        <v>41312</v>
      </c>
      <c r="B5824">
        <v>14.365921</v>
      </c>
      <c r="C5824" s="4">
        <f>LN(B5824/B5823)</f>
        <v>2.9300589695054231E-2</v>
      </c>
      <c r="D5824" s="13">
        <f t="shared" si="62"/>
        <v>2.072199375459343E-2</v>
      </c>
      <c r="E5824" s="6">
        <f t="shared" si="63"/>
        <v>-3.4433601642096967E-2</v>
      </c>
      <c r="F5824">
        <f t="shared" si="60"/>
        <v>1.0111155690291356E-3</v>
      </c>
      <c r="G5824">
        <f t="shared" si="61"/>
        <v>3.1798043478005619E-2</v>
      </c>
      <c r="H5824" s="14">
        <f t="shared" si="64"/>
        <v>-5.2707459147729598E-2</v>
      </c>
    </row>
    <row r="5825" spans="1:8" x14ac:dyDescent="0.25">
      <c r="A5825" s="3">
        <v>41313</v>
      </c>
      <c r="B5825">
        <v>14.573327000000001</v>
      </c>
      <c r="C5825" s="4">
        <f>LN(B5825/B5824)</f>
        <v>1.4334135514015045E-2</v>
      </c>
      <c r="D5825" s="13">
        <f t="shared" si="62"/>
        <v>2.0734288359012726E-2</v>
      </c>
      <c r="E5825" s="6">
        <f t="shared" si="63"/>
        <v>-3.4273814537669624E-2</v>
      </c>
      <c r="F5825">
        <f t="shared" si="60"/>
        <v>1.0019601082760625E-3</v>
      </c>
      <c r="G5825">
        <f t="shared" si="61"/>
        <v>3.1653753462678992E-2</v>
      </c>
      <c r="H5825" s="14">
        <f t="shared" si="64"/>
        <v>-5.2254959142476125E-2</v>
      </c>
    </row>
    <row r="5826" spans="1:8" x14ac:dyDescent="0.25">
      <c r="A5826" s="3">
        <v>41316</v>
      </c>
      <c r="B5826">
        <v>14.725201</v>
      </c>
      <c r="C5826" s="4">
        <f>LN(B5826/B5825)</f>
        <v>1.0367439642736237E-2</v>
      </c>
      <c r="D5826" s="13">
        <f t="shared" si="62"/>
        <v>2.074516520632207E-2</v>
      </c>
      <c r="E5826" s="6">
        <f t="shared" si="63"/>
        <v>-3.4272596873518982E-2</v>
      </c>
      <c r="F5826">
        <f t="shared" si="60"/>
        <v>9.5417054823554752E-4</v>
      </c>
      <c r="G5826">
        <f t="shared" si="61"/>
        <v>3.0889651151082095E-2</v>
      </c>
      <c r="H5826" s="14">
        <f t="shared" si="64"/>
        <v>-5.0976682195062309E-2</v>
      </c>
    </row>
    <row r="5827" spans="1:8" x14ac:dyDescent="0.25">
      <c r="A5827" s="3">
        <v>41317</v>
      </c>
      <c r="B5827">
        <v>14.3561</v>
      </c>
      <c r="C5827" s="4">
        <f>LN(B5827/B5826)</f>
        <v>-2.5385440709439995E-2</v>
      </c>
      <c r="D5827" s="13">
        <f t="shared" si="62"/>
        <v>2.0744636680615606E-2</v>
      </c>
      <c r="E5827" s="6">
        <f t="shared" si="63"/>
        <v>-3.424743960810199E-2</v>
      </c>
      <c r="F5827">
        <f t="shared" si="60"/>
        <v>9.0336934362616138E-4</v>
      </c>
      <c r="G5827">
        <f t="shared" si="61"/>
        <v>3.00561032674923E-2</v>
      </c>
      <c r="H5827" s="14">
        <f t="shared" si="64"/>
        <v>-4.9562569848338345E-2</v>
      </c>
    </row>
    <row r="5828" spans="1:8" x14ac:dyDescent="0.25">
      <c r="A5828" s="3">
        <v>41318</v>
      </c>
      <c r="B5828">
        <v>14.328791000000001</v>
      </c>
      <c r="C5828" s="4">
        <f>LN(B5828/B5827)</f>
        <v>-1.9040691666342925E-3</v>
      </c>
      <c r="D5828" s="13">
        <f t="shared" si="62"/>
        <v>2.0743877201118567E-2</v>
      </c>
      <c r="E5828" s="6">
        <f t="shared" si="63"/>
        <v>-3.4452375431858674E-2</v>
      </c>
      <c r="F5828">
        <f t="shared" si="60"/>
        <v>8.878324190093413E-4</v>
      </c>
      <c r="G5828">
        <f t="shared" si="61"/>
        <v>2.9796516893914653E-2</v>
      </c>
      <c r="H5828" s="14">
        <f t="shared" si="64"/>
        <v>-4.9341393431433872E-2</v>
      </c>
    </row>
    <row r="5829" spans="1:8" x14ac:dyDescent="0.25">
      <c r="A5829" s="3">
        <v>41319</v>
      </c>
      <c r="B5829">
        <v>14.315906999999999</v>
      </c>
      <c r="C5829" s="4">
        <f>LN(B5829/B5828)</f>
        <v>-8.99573168398996E-4</v>
      </c>
      <c r="D5829" s="13">
        <f t="shared" si="62"/>
        <v>2.0739294227733806E-2</v>
      </c>
      <c r="E5829" s="6">
        <f t="shared" si="63"/>
        <v>-3.4444522665579201E-2</v>
      </c>
      <c r="F5829">
        <f t="shared" si="60"/>
        <v>8.3478000263226043E-4</v>
      </c>
      <c r="G5829">
        <f t="shared" si="61"/>
        <v>2.8892559641406999E-2</v>
      </c>
      <c r="H5829" s="14">
        <f t="shared" si="64"/>
        <v>-4.7847912532363396E-2</v>
      </c>
    </row>
    <row r="5830" spans="1:8" x14ac:dyDescent="0.25">
      <c r="A5830" s="3">
        <v>41320</v>
      </c>
      <c r="B5830">
        <v>14.118620999999999</v>
      </c>
      <c r="C5830" s="4">
        <f>LN(B5830/B5829)</f>
        <v>-1.387673224843503E-2</v>
      </c>
      <c r="D5830" s="13">
        <f t="shared" si="62"/>
        <v>2.07429894652887E-2</v>
      </c>
      <c r="E5830" s="6">
        <f t="shared" si="63"/>
        <v>-3.4467222710545302E-2</v>
      </c>
      <c r="F5830">
        <f t="shared" si="60"/>
        <v>7.8474175638744295E-4</v>
      </c>
      <c r="G5830">
        <f t="shared" si="61"/>
        <v>2.8013242518270587E-2</v>
      </c>
      <c r="H5830" s="14">
        <f t="shared" si="64"/>
        <v>-4.6431802938492188E-2</v>
      </c>
    </row>
    <row r="5831" spans="1:8" x14ac:dyDescent="0.25">
      <c r="A5831" s="3">
        <v>41324</v>
      </c>
      <c r="B5831">
        <v>14.113405</v>
      </c>
      <c r="C5831" s="4">
        <f>LN(B5831/B5830)</f>
        <v>-3.695094400484531E-4</v>
      </c>
      <c r="D5831" s="13">
        <f t="shared" si="62"/>
        <v>2.0738353718841716E-2</v>
      </c>
      <c r="E5831" s="6">
        <f t="shared" si="63"/>
        <v>-3.4577246109038756E-2</v>
      </c>
      <c r="F5831">
        <f t="shared" si="60"/>
        <v>7.4921107287788174E-4</v>
      </c>
      <c r="G5831">
        <f t="shared" si="61"/>
        <v>2.7371720312722066E-2</v>
      </c>
      <c r="H5831" s="14">
        <f t="shared" si="64"/>
        <v>-4.548053808552463E-2</v>
      </c>
    </row>
    <row r="5832" spans="1:8" x14ac:dyDescent="0.25">
      <c r="A5832" s="3">
        <v>41325</v>
      </c>
      <c r="B5832">
        <v>13.771606999999999</v>
      </c>
      <c r="C5832" s="4">
        <f>LN(B5832/B5831)</f>
        <v>-2.4516046057410524E-2</v>
      </c>
      <c r="D5832" s="13">
        <f t="shared" si="62"/>
        <v>2.0760122991285983E-2</v>
      </c>
      <c r="E5832" s="6">
        <f t="shared" si="63"/>
        <v>-3.4597222131878214E-2</v>
      </c>
      <c r="F5832">
        <f t="shared" si="60"/>
        <v>7.0426660073878581E-4</v>
      </c>
      <c r="G5832">
        <f t="shared" si="61"/>
        <v>2.6538021793999375E-2</v>
      </c>
      <c r="H5832" s="14">
        <f t="shared" si="64"/>
        <v>-4.4136827200415944E-2</v>
      </c>
    </row>
    <row r="5833" spans="1:8" x14ac:dyDescent="0.25">
      <c r="A5833" s="3">
        <v>41326</v>
      </c>
      <c r="B5833">
        <v>13.686005</v>
      </c>
      <c r="C5833" s="4">
        <f>LN(B5833/B5832)</f>
        <v>-6.2352310417082557E-3</v>
      </c>
      <c r="D5833" s="13">
        <f t="shared" si="62"/>
        <v>2.0744561027644229E-2</v>
      </c>
      <c r="E5833" s="6">
        <f t="shared" si="63"/>
        <v>-3.480732935542679E-2</v>
      </c>
      <c r="F5833">
        <f t="shared" si="60"/>
        <v>6.9807279555180314E-4</v>
      </c>
      <c r="G5833">
        <f t="shared" si="61"/>
        <v>2.6421067267462968E-2</v>
      </c>
      <c r="H5833" s="14">
        <f t="shared" si="64"/>
        <v>-4.4118754080066672E-2</v>
      </c>
    </row>
    <row r="5834" spans="1:8" x14ac:dyDescent="0.25">
      <c r="A5834" s="3">
        <v>41327</v>
      </c>
      <c r="B5834">
        <v>13.831745</v>
      </c>
      <c r="C5834" s="4">
        <f>LN(B5834/B5833)</f>
        <v>1.0592534832116803E-2</v>
      </c>
      <c r="D5834" s="13">
        <f t="shared" si="62"/>
        <v>2.0755201278925418E-2</v>
      </c>
      <c r="E5834" s="6">
        <f t="shared" si="63"/>
        <v>-3.4860424708878658E-2</v>
      </c>
      <c r="F5834">
        <f t="shared" si="60"/>
        <v>6.5852111418730384E-4</v>
      </c>
      <c r="G5834">
        <f t="shared" si="61"/>
        <v>2.5661666239496294E-2</v>
      </c>
      <c r="H5834" s="14">
        <f t="shared" si="64"/>
        <v>-4.294834305069551E-2</v>
      </c>
    </row>
    <row r="5835" spans="1:8" x14ac:dyDescent="0.25">
      <c r="A5835" s="3">
        <v>41330</v>
      </c>
      <c r="B5835">
        <v>13.585983000000001</v>
      </c>
      <c r="C5835" s="4">
        <f>LN(B5835/B5834)</f>
        <v>-1.7927713218959931E-2</v>
      </c>
      <c r="D5835" s="13">
        <f t="shared" si="62"/>
        <v>2.0783781421899298E-2</v>
      </c>
      <c r="E5835" s="6">
        <f t="shared" si="63"/>
        <v>-3.4849939291661393E-2</v>
      </c>
      <c r="F5835">
        <f t="shared" si="60"/>
        <v>6.2574195498624207E-4</v>
      </c>
      <c r="G5835">
        <f t="shared" si="61"/>
        <v>2.5014834698359332E-2</v>
      </c>
      <c r="H5835" s="14">
        <f t="shared" si="64"/>
        <v>-4.1856412771100963E-2</v>
      </c>
    </row>
    <row r="5836" spans="1:8" x14ac:dyDescent="0.25">
      <c r="A5836" s="3">
        <v>41331</v>
      </c>
      <c r="B5836">
        <v>13.775292</v>
      </c>
      <c r="C5836" s="4">
        <f>LN(B5836/B5835)</f>
        <v>1.3837953156212526E-2</v>
      </c>
      <c r="D5836" s="13">
        <f t="shared" si="62"/>
        <v>2.0758839640877214E-2</v>
      </c>
      <c r="E5836" s="6">
        <f t="shared" si="63"/>
        <v>-3.4975442763080393E-2</v>
      </c>
      <c r="F5836">
        <f t="shared" si="60"/>
        <v>6.0748161176274375E-4</v>
      </c>
      <c r="G5836">
        <f t="shared" si="61"/>
        <v>2.4647142060749028E-2</v>
      </c>
      <c r="H5836" s="14">
        <f t="shared" si="64"/>
        <v>-4.1330105522113927E-2</v>
      </c>
    </row>
    <row r="5837" spans="1:8" x14ac:dyDescent="0.25">
      <c r="A5837" s="3">
        <v>41332</v>
      </c>
      <c r="B5837">
        <v>13.64029</v>
      </c>
      <c r="C5837" s="4">
        <f>LN(B5837/B5836)</f>
        <v>-9.848639450077433E-3</v>
      </c>
      <c r="D5837" s="13">
        <f t="shared" si="62"/>
        <v>2.0764887760479432E-2</v>
      </c>
      <c r="E5837" s="6">
        <f t="shared" si="63"/>
        <v>-3.4786937752482379E-2</v>
      </c>
      <c r="F5837">
        <f t="shared" si="60"/>
        <v>5.8252205191019102E-4</v>
      </c>
      <c r="G5837">
        <f t="shared" si="61"/>
        <v>2.4135493612316924E-2</v>
      </c>
      <c r="H5837" s="14">
        <f t="shared" si="64"/>
        <v>-4.0341039284365075E-2</v>
      </c>
    </row>
    <row r="5838" spans="1:8" x14ac:dyDescent="0.25">
      <c r="A5838" s="3">
        <v>41333</v>
      </c>
      <c r="B5838">
        <v>13.543028</v>
      </c>
      <c r="C5838" s="4">
        <f>LN(B5838/B5837)</f>
        <v>-7.1560370265351409E-3</v>
      </c>
      <c r="D5838" s="13">
        <f t="shared" si="62"/>
        <v>2.0768797245587094E-2</v>
      </c>
      <c r="E5838" s="6">
        <f t="shared" si="63"/>
        <v>-3.4814822735790327E-2</v>
      </c>
      <c r="F5838">
        <f t="shared" si="60"/>
        <v>5.533904707366368E-4</v>
      </c>
      <c r="G5838">
        <f t="shared" si="61"/>
        <v>2.3524252819943862E-2</v>
      </c>
      <c r="H5838" s="14">
        <f t="shared" si="64"/>
        <v>-3.9353574361933555E-2</v>
      </c>
    </row>
    <row r="5839" spans="1:8" x14ac:dyDescent="0.25">
      <c r="A5839" s="3">
        <v>41334</v>
      </c>
      <c r="B5839">
        <v>13.207675</v>
      </c>
      <c r="C5839" s="4">
        <f>LN(B5839/B5838)</f>
        <v>-2.5073776143962254E-2</v>
      </c>
      <c r="D5839" s="13">
        <f t="shared" si="62"/>
        <v>2.0779820562901202E-2</v>
      </c>
      <c r="E5839" s="6">
        <f t="shared" si="63"/>
        <v>-3.4853771312669611E-2</v>
      </c>
      <c r="F5839">
        <f t="shared" si="60"/>
        <v>5.232595744479471E-4</v>
      </c>
      <c r="G5839">
        <f t="shared" si="61"/>
        <v>2.2874867747113798E-2</v>
      </c>
      <c r="H5839" s="14">
        <f t="shared" si="64"/>
        <v>-3.8317949015721317E-2</v>
      </c>
    </row>
    <row r="5840" spans="1:8" x14ac:dyDescent="0.25">
      <c r="A5840" s="3">
        <v>41337</v>
      </c>
      <c r="B5840">
        <v>12.887964999999999</v>
      </c>
      <c r="C5840" s="4">
        <f>LN(B5840/B5839)</f>
        <v>-2.4504169849420061E-2</v>
      </c>
      <c r="D5840" s="13">
        <f t="shared" si="62"/>
        <v>2.0829751834922246E-2</v>
      </c>
      <c r="E5840" s="6">
        <f t="shared" si="63"/>
        <v>-3.5060242374785472E-2</v>
      </c>
      <c r="F5840">
        <f t="shared" si="60"/>
        <v>5.2958565498812207E-4</v>
      </c>
      <c r="G5840">
        <f t="shared" si="61"/>
        <v>2.3012728108334355E-2</v>
      </c>
      <c r="H5840" s="14">
        <f t="shared" si="64"/>
        <v>-3.8733048449538503E-2</v>
      </c>
    </row>
    <row r="5841" spans="1:8" x14ac:dyDescent="0.25">
      <c r="A5841" s="3">
        <v>41338</v>
      </c>
      <c r="B5841">
        <v>13.22823</v>
      </c>
      <c r="C5841" s="4">
        <f>LN(B5841/B5840)</f>
        <v>2.6059252162078796E-2</v>
      </c>
      <c r="D5841" s="13">
        <f t="shared" si="62"/>
        <v>2.0883633136747442E-2</v>
      </c>
      <c r="E5841" s="6">
        <f t="shared" si="63"/>
        <v>-3.5266267195921887E-2</v>
      </c>
      <c r="F5841">
        <f t="shared" si="60"/>
        <v>5.338377760893884E-4</v>
      </c>
      <c r="G5841">
        <f t="shared" si="61"/>
        <v>2.3104929692370595E-2</v>
      </c>
      <c r="H5841" s="14">
        <f t="shared" si="64"/>
        <v>-3.9008601746705486E-2</v>
      </c>
    </row>
    <row r="5842" spans="1:8" x14ac:dyDescent="0.25">
      <c r="A5842" s="3">
        <v>41339</v>
      </c>
      <c r="B5842">
        <v>13.060090000000001</v>
      </c>
      <c r="C5842" s="4">
        <f>LN(B5842/B5841)</f>
        <v>-1.2792167232936039E-2</v>
      </c>
      <c r="D5842" s="13">
        <f t="shared" si="62"/>
        <v>2.0810333381287863E-2</v>
      </c>
      <c r="E5842" s="6">
        <f t="shared" si="63"/>
        <v>-3.529934740931933E-2</v>
      </c>
      <c r="F5842">
        <f t="shared" si="60"/>
        <v>5.4255258691883359E-4</v>
      </c>
      <c r="G5842">
        <f t="shared" si="61"/>
        <v>2.3292758250555764E-2</v>
      </c>
      <c r="H5842" s="14">
        <f t="shared" si="64"/>
        <v>-3.9262005590546822E-2</v>
      </c>
    </row>
    <row r="5843" spans="1:8" x14ac:dyDescent="0.25">
      <c r="A5843" s="3">
        <v>41340</v>
      </c>
      <c r="B5843">
        <v>13.211052</v>
      </c>
      <c r="C5843" s="4">
        <f>LN(B5843/B5842)</f>
        <v>1.1492736906718194E-2</v>
      </c>
      <c r="D5843" s="13">
        <f t="shared" si="62"/>
        <v>2.0681927942000612E-2</v>
      </c>
      <c r="E5843" s="6">
        <f t="shared" si="63"/>
        <v>-3.5348337108243033E-2</v>
      </c>
      <c r="F5843">
        <f t="shared" si="60"/>
        <v>5.1981780425462763E-4</v>
      </c>
      <c r="G5843">
        <f t="shared" si="61"/>
        <v>2.2799513246002153E-2</v>
      </c>
      <c r="H5843" s="14">
        <f t="shared" si="64"/>
        <v>-3.8620246823377169E-2</v>
      </c>
    </row>
    <row r="5844" spans="1:8" x14ac:dyDescent="0.25">
      <c r="A5844" s="3">
        <v>41341</v>
      </c>
      <c r="B5844">
        <v>13.246022999999999</v>
      </c>
      <c r="C5844" s="4">
        <f>LN(B5844/B5843)</f>
        <v>2.643604432209865E-3</v>
      </c>
      <c r="D5844" s="13">
        <f t="shared" si="62"/>
        <v>2.068025097611214E-2</v>
      </c>
      <c r="E5844" s="6">
        <f t="shared" si="63"/>
        <v>-3.5241703655869559E-2</v>
      </c>
      <c r="F5844">
        <f t="shared" si="60"/>
        <v>4.9655371609577247E-4</v>
      </c>
      <c r="G5844">
        <f t="shared" si="61"/>
        <v>2.2283485277123337E-2</v>
      </c>
      <c r="H5844" s="14">
        <f t="shared" si="64"/>
        <v>-3.7876031047316912E-2</v>
      </c>
    </row>
    <row r="5845" spans="1:8" x14ac:dyDescent="0.25">
      <c r="A5845" s="3">
        <v>41344</v>
      </c>
      <c r="B5845">
        <v>13.434722000000001</v>
      </c>
      <c r="C5845" s="4">
        <f>LN(B5845/B5844)</f>
        <v>1.4145193197034047E-2</v>
      </c>
      <c r="D5845" s="13">
        <f t="shared" si="62"/>
        <v>2.0703205392697679E-2</v>
      </c>
      <c r="E5845" s="6">
        <f t="shared" si="63"/>
        <v>-3.5200227322632616E-2</v>
      </c>
      <c r="F5845">
        <f t="shared" si="60"/>
        <v>4.6717981179366611E-4</v>
      </c>
      <c r="G5845">
        <f t="shared" si="61"/>
        <v>2.1614342733325621E-2</v>
      </c>
      <c r="H5845" s="14">
        <f t="shared" si="64"/>
        <v>-3.6736671537390686E-2</v>
      </c>
    </row>
    <row r="5846" spans="1:8" x14ac:dyDescent="0.25">
      <c r="A5846" s="3">
        <v>41345</v>
      </c>
      <c r="B5846">
        <v>13.145080999999999</v>
      </c>
      <c r="C5846" s="4">
        <f>LN(B5846/B5845)</f>
        <v>-2.179492942990165E-2</v>
      </c>
      <c r="D5846" s="13">
        <f t="shared" si="62"/>
        <v>2.067088433235087E-2</v>
      </c>
      <c r="E5846" s="6">
        <f t="shared" si="63"/>
        <v>-3.5180318347995405E-2</v>
      </c>
      <c r="F5846">
        <f t="shared" si="60"/>
        <v>4.5115421252093119E-4</v>
      </c>
      <c r="G5846">
        <f t="shared" si="61"/>
        <v>2.1240391063276853E-2</v>
      </c>
      <c r="H5846" s="14">
        <f t="shared" si="64"/>
        <v>-3.6063910146593922E-2</v>
      </c>
    </row>
    <row r="5847" spans="1:8" x14ac:dyDescent="0.25">
      <c r="A5847" s="3">
        <v>41346</v>
      </c>
      <c r="B5847">
        <v>13.142626999999999</v>
      </c>
      <c r="C5847" s="4">
        <f>LN(B5847/B5846)</f>
        <v>-1.8670323081253576E-4</v>
      </c>
      <c r="D5847" s="13">
        <f t="shared" si="62"/>
        <v>2.0662305046824821E-2</v>
      </c>
      <c r="E5847" s="6">
        <f t="shared" si="63"/>
        <v>-3.5322953521214118E-2</v>
      </c>
      <c r="F5847">
        <f t="shared" si="60"/>
        <v>4.5258609670093886E-4</v>
      </c>
      <c r="G5847">
        <f t="shared" si="61"/>
        <v>2.1274070995015007E-2</v>
      </c>
      <c r="H5847" s="14">
        <f t="shared" si="64"/>
        <v>-3.6315107291025973E-2</v>
      </c>
    </row>
    <row r="5848" spans="1:8" x14ac:dyDescent="0.25">
      <c r="A5848" s="3">
        <v>41347</v>
      </c>
      <c r="B5848">
        <v>13.269962</v>
      </c>
      <c r="C5848" s="4">
        <f>LN(B5848/B5847)</f>
        <v>9.6420677670612433E-3</v>
      </c>
      <c r="D5848" s="13">
        <f t="shared" si="62"/>
        <v>2.0672268066976644E-2</v>
      </c>
      <c r="E5848" s="6">
        <f t="shared" si="63"/>
        <v>-3.5342472047303869E-2</v>
      </c>
      <c r="F5848">
        <f t="shared" si="60"/>
        <v>4.254330223846663E-4</v>
      </c>
      <c r="G5848">
        <f t="shared" si="61"/>
        <v>2.0626027789777322E-2</v>
      </c>
      <c r="H5848" s="14">
        <f t="shared" si="64"/>
        <v>-3.5282801269473439E-2</v>
      </c>
    </row>
    <row r="5849" spans="1:8" x14ac:dyDescent="0.25">
      <c r="A5849" s="3">
        <v>41348</v>
      </c>
      <c r="B5849">
        <v>13.612372000000001</v>
      </c>
      <c r="C5849" s="4">
        <f>LN(B5849/B5848)</f>
        <v>2.5476100354832797E-2</v>
      </c>
      <c r="D5849" s="13">
        <f t="shared" si="62"/>
        <v>2.0740965197678901E-2</v>
      </c>
      <c r="E5849" s="6">
        <f t="shared" si="63"/>
        <v>-3.5296132242120165E-2</v>
      </c>
      <c r="F5849">
        <f t="shared" si="60"/>
        <v>4.0548520929106237E-4</v>
      </c>
      <c r="G5849">
        <f t="shared" si="61"/>
        <v>2.0136663310763837E-2</v>
      </c>
      <c r="H5849" s="14">
        <f t="shared" si="64"/>
        <v>-3.4415140816251077E-2</v>
      </c>
    </row>
    <row r="5850" spans="1:8" x14ac:dyDescent="0.25">
      <c r="A5850" s="3">
        <v>41351</v>
      </c>
      <c r="B5850">
        <v>13.982396</v>
      </c>
      <c r="C5850" s="4">
        <f>LN(B5850/B5849)</f>
        <v>2.6820024724441387E-2</v>
      </c>
      <c r="D5850" s="13">
        <f t="shared" si="62"/>
        <v>2.0815635541284395E-2</v>
      </c>
      <c r="E5850" s="6">
        <f t="shared" si="63"/>
        <v>-3.5283679981239643E-2</v>
      </c>
      <c r="F5850">
        <f t="shared" si="60"/>
        <v>4.2009799809096938E-4</v>
      </c>
      <c r="G5850">
        <f t="shared" si="61"/>
        <v>2.049629230107166E-2</v>
      </c>
      <c r="H5850" s="14">
        <f t="shared" si="64"/>
        <v>-3.4881228879838501E-2</v>
      </c>
    </row>
    <row r="5851" spans="1:8" x14ac:dyDescent="0.25">
      <c r="A5851" s="3">
        <v>41352</v>
      </c>
      <c r="B5851">
        <v>13.944654</v>
      </c>
      <c r="C5851" s="4">
        <f>LN(B5851/B5850)</f>
        <v>-2.7029008060324949E-3</v>
      </c>
      <c r="D5851" s="13">
        <f t="shared" si="62"/>
        <v>2.0779532316422586E-2</v>
      </c>
      <c r="E5851" s="6">
        <f t="shared" si="63"/>
        <v>-3.5274563924385251E-2</v>
      </c>
      <c r="F5851">
        <f t="shared" si="60"/>
        <v>4.3805094177869002E-4</v>
      </c>
      <c r="G5851">
        <f t="shared" si="61"/>
        <v>2.0929666547240787E-2</v>
      </c>
      <c r="H5851" s="14">
        <f t="shared" si="64"/>
        <v>-3.5462128238117549E-2</v>
      </c>
    </row>
    <row r="5852" spans="1:8" x14ac:dyDescent="0.25">
      <c r="A5852" s="3">
        <v>41353</v>
      </c>
      <c r="B5852">
        <v>13.870711999999999</v>
      </c>
      <c r="C5852" s="4">
        <f>LN(B5852/B5851)</f>
        <v>-5.3166421879557212E-3</v>
      </c>
      <c r="D5852" s="13">
        <f t="shared" si="62"/>
        <v>2.0763491080576266E-2</v>
      </c>
      <c r="E5852" s="6">
        <f t="shared" si="63"/>
        <v>-3.5300380815138553E-2</v>
      </c>
      <c r="F5852">
        <f t="shared" si="60"/>
        <v>4.1220622563800365E-4</v>
      </c>
      <c r="G5852">
        <f t="shared" si="61"/>
        <v>2.0302862498623283E-2</v>
      </c>
      <c r="H5852" s="14">
        <f t="shared" si="64"/>
        <v>-3.4516328736473076E-2</v>
      </c>
    </row>
    <row r="5853" spans="1:8" x14ac:dyDescent="0.25">
      <c r="A5853" s="3">
        <v>41354</v>
      </c>
      <c r="B5853">
        <v>13.890656</v>
      </c>
      <c r="C5853" s="4">
        <f>LN(B5853/B5852)</f>
        <v>1.4368170495851825E-3</v>
      </c>
      <c r="D5853" s="13">
        <f t="shared" si="62"/>
        <v>2.0760276643825622E-2</v>
      </c>
      <c r="E5853" s="6">
        <f t="shared" si="63"/>
        <v>-3.5345821069677083E-2</v>
      </c>
      <c r="F5853">
        <f t="shared" si="60"/>
        <v>3.8916985314900844E-4</v>
      </c>
      <c r="G5853">
        <f t="shared" si="61"/>
        <v>1.972738840163615E-2</v>
      </c>
      <c r="H5853" s="14">
        <f t="shared" si="64"/>
        <v>-3.3641583820328294E-2</v>
      </c>
    </row>
    <row r="5854" spans="1:8" x14ac:dyDescent="0.25">
      <c r="A5854" s="3">
        <v>41355</v>
      </c>
      <c r="B5854">
        <v>14.172314999999999</v>
      </c>
      <c r="C5854" s="4">
        <f>LN(B5854/B5853)</f>
        <v>2.0074029809767472E-2</v>
      </c>
      <c r="D5854" s="13">
        <f t="shared" si="62"/>
        <v>2.0791491458366812E-2</v>
      </c>
      <c r="E5854" s="6">
        <f t="shared" si="63"/>
        <v>-3.5355473075802196E-2</v>
      </c>
      <c r="F5854">
        <f t="shared" si="60"/>
        <v>3.659435285541066E-4</v>
      </c>
      <c r="G5854">
        <f t="shared" si="61"/>
        <v>1.9129650507892365E-2</v>
      </c>
      <c r="H5854" s="14">
        <f t="shared" si="64"/>
        <v>-3.2673331761910514E-2</v>
      </c>
    </row>
    <row r="5855" spans="1:8" x14ac:dyDescent="0.25">
      <c r="A5855" s="3">
        <v>41358</v>
      </c>
      <c r="B5855">
        <v>14.223554999999999</v>
      </c>
      <c r="C5855" s="4">
        <f>LN(B5855/B5854)</f>
        <v>3.6089794477574041E-3</v>
      </c>
      <c r="D5855" s="13">
        <f t="shared" si="62"/>
        <v>2.0768407662267657E-2</v>
      </c>
      <c r="E5855" s="6">
        <f t="shared" si="63"/>
        <v>-3.5273275392101233E-2</v>
      </c>
      <c r="F5855">
        <f t="shared" si="60"/>
        <v>3.6816491720906622E-4</v>
      </c>
      <c r="G5855">
        <f t="shared" si="61"/>
        <v>1.9187624063678813E-2</v>
      </c>
      <c r="H5855" s="14">
        <f t="shared" si="64"/>
        <v>-3.2635148290799471E-2</v>
      </c>
    </row>
    <row r="5856" spans="1:8" x14ac:dyDescent="0.25">
      <c r="A5856" s="3">
        <v>41359</v>
      </c>
      <c r="B5856">
        <v>14.148688999999999</v>
      </c>
      <c r="C5856" s="4">
        <f>LN(B5856/B5855)</f>
        <v>-5.2774235100267143E-3</v>
      </c>
      <c r="D5856" s="13">
        <f t="shared" si="62"/>
        <v>2.0666793850130205E-2</v>
      </c>
      <c r="E5856" s="6">
        <f t="shared" si="63"/>
        <v>-3.515098203761606E-2</v>
      </c>
      <c r="F5856">
        <f t="shared" si="60"/>
        <v>3.4685650613578236E-4</v>
      </c>
      <c r="G5856">
        <f t="shared" si="61"/>
        <v>1.8624084034813158E-2</v>
      </c>
      <c r="H5856" s="14">
        <f t="shared" si="64"/>
        <v>-3.1623883541639794E-2</v>
      </c>
    </row>
    <row r="5857" spans="1:8" x14ac:dyDescent="0.25">
      <c r="A5857" s="3">
        <v>41360</v>
      </c>
      <c r="B5857">
        <v>13.870711999999999</v>
      </c>
      <c r="C5857" s="4">
        <f>LN(B5857/B5856)</f>
        <v>-1.9842402797083367E-2</v>
      </c>
      <c r="D5857" s="13">
        <f t="shared" si="62"/>
        <v>2.066781765431721E-2</v>
      </c>
      <c r="E5857" s="6">
        <f t="shared" si="63"/>
        <v>-3.5133252430758009E-2</v>
      </c>
      <c r="F5857">
        <f t="shared" si="60"/>
        <v>3.2771618770188635E-4</v>
      </c>
      <c r="G5857">
        <f t="shared" si="61"/>
        <v>1.8102933124272608E-2</v>
      </c>
      <c r="H5857" s="14">
        <f t="shared" si="64"/>
        <v>-3.0916076816832706E-2</v>
      </c>
    </row>
    <row r="5858" spans="1:8" x14ac:dyDescent="0.25">
      <c r="A5858" s="3">
        <v>41361</v>
      </c>
      <c r="B5858">
        <v>13.581687000000001</v>
      </c>
      <c r="C5858" s="4">
        <f>LN(B5858/B5857)</f>
        <v>-2.1057225604028732E-2</v>
      </c>
      <c r="D5858" s="13">
        <f t="shared" si="62"/>
        <v>2.0701866774713435E-2</v>
      </c>
      <c r="E5858" s="6">
        <f t="shared" si="63"/>
        <v>-3.528585348366825E-2</v>
      </c>
      <c r="F5858">
        <f t="shared" si="60"/>
        <v>3.3167647336547528E-4</v>
      </c>
      <c r="G5858">
        <f t="shared" si="61"/>
        <v>1.8211987078994848E-2</v>
      </c>
      <c r="H5858" s="14">
        <f t="shared" si="64"/>
        <v>-3.1246371654670941E-2</v>
      </c>
    </row>
    <row r="5859" spans="1:8" x14ac:dyDescent="0.25">
      <c r="A5859" s="3">
        <v>41365</v>
      </c>
      <c r="B5859">
        <v>13.159808999999999</v>
      </c>
      <c r="C5859" s="4">
        <f>LN(B5859/B5858)</f>
        <v>-3.1554929105128283E-2</v>
      </c>
      <c r="D5859" s="13">
        <f t="shared" si="62"/>
        <v>2.0764877494502711E-2</v>
      </c>
      <c r="E5859" s="6">
        <f t="shared" si="63"/>
        <v>-3.5395182454754016E-2</v>
      </c>
      <c r="F5859">
        <f t="shared" si="60"/>
        <v>3.3838028997188455E-4</v>
      </c>
      <c r="G5859">
        <f t="shared" si="61"/>
        <v>1.8395115927111863E-2</v>
      </c>
      <c r="H5859" s="14">
        <f t="shared" si="64"/>
        <v>-3.1600914956603193E-2</v>
      </c>
    </row>
    <row r="5860" spans="1:8" x14ac:dyDescent="0.25">
      <c r="A5860" s="3">
        <v>41366</v>
      </c>
      <c r="B5860">
        <v>13.186807999999999</v>
      </c>
      <c r="C5860" s="4">
        <f>LN(B5860/B5859)</f>
        <v>2.0495238117956894E-3</v>
      </c>
      <c r="D5860" s="13">
        <f t="shared" si="62"/>
        <v>2.0763111115792925E-2</v>
      </c>
      <c r="E5860" s="6">
        <f t="shared" si="63"/>
        <v>-3.5688426577228996E-2</v>
      </c>
      <c r="F5860">
        <f t="shared" si="60"/>
        <v>3.7782028562335186E-4</v>
      </c>
      <c r="G5860">
        <f t="shared" si="61"/>
        <v>1.9437599790698229E-2</v>
      </c>
      <c r="H5860" s="14">
        <f t="shared" si="64"/>
        <v>-3.3505249032154377E-2</v>
      </c>
    </row>
    <row r="5861" spans="1:8" x14ac:dyDescent="0.25">
      <c r="A5861" s="3">
        <v>41367</v>
      </c>
      <c r="B5861">
        <v>13.254308999999999</v>
      </c>
      <c r="C5861" s="4">
        <f>LN(B5861/B5860)</f>
        <v>5.1057711850575E-3</v>
      </c>
      <c r="D5861" s="13">
        <f t="shared" si="62"/>
        <v>2.0755912573941319E-2</v>
      </c>
      <c r="E5861" s="6">
        <f t="shared" si="63"/>
        <v>-3.5693546880753838E-2</v>
      </c>
      <c r="F5861">
        <f t="shared" si="60"/>
        <v>3.5540310135725778E-4</v>
      </c>
      <c r="G5861">
        <f t="shared" si="61"/>
        <v>1.8852137845805653E-2</v>
      </c>
      <c r="H5861" s="14">
        <f t="shared" si="64"/>
        <v>-3.2550275566607959E-2</v>
      </c>
    </row>
    <row r="5862" spans="1:8" x14ac:dyDescent="0.25">
      <c r="A5862" s="3">
        <v>41368</v>
      </c>
      <c r="B5862">
        <v>13.123294</v>
      </c>
      <c r="C5862" s="4">
        <f>LN(B5862/B5861)</f>
        <v>-9.9338880338380956E-3</v>
      </c>
      <c r="D5862" s="13">
        <f t="shared" si="62"/>
        <v>2.0762505106536811E-2</v>
      </c>
      <c r="E5862" s="6">
        <f t="shared" si="63"/>
        <v>-3.5610583109832443E-2</v>
      </c>
      <c r="F5862">
        <f t="shared" si="60"/>
        <v>3.3564304923947209E-4</v>
      </c>
      <c r="G5862">
        <f t="shared" si="61"/>
        <v>1.8320563562278101E-2</v>
      </c>
      <c r="H5862" s="14">
        <f t="shared" si="64"/>
        <v>-3.1604790455105516E-2</v>
      </c>
    </row>
    <row r="5863" spans="1:8" x14ac:dyDescent="0.25">
      <c r="A5863" s="3">
        <v>41369</v>
      </c>
      <c r="B5863">
        <v>12.984615</v>
      </c>
      <c r="C5863" s="4">
        <f>LN(B5863/B5862)</f>
        <v>-1.0623623997583865E-2</v>
      </c>
      <c r="D5863" s="13">
        <f t="shared" si="62"/>
        <v>2.0769112168289184E-2</v>
      </c>
      <c r="E5863" s="6">
        <f t="shared" si="63"/>
        <v>-3.5647400999524223E-2</v>
      </c>
      <c r="F5863">
        <f t="shared" si="60"/>
        <v>3.2142539417323368E-4</v>
      </c>
      <c r="G5863">
        <f t="shared" si="61"/>
        <v>1.7928340530379092E-2</v>
      </c>
      <c r="H5863" s="14">
        <f t="shared" si="64"/>
        <v>-3.0985615117053819E-2</v>
      </c>
    </row>
    <row r="5864" spans="1:8" x14ac:dyDescent="0.25">
      <c r="A5864" s="3">
        <v>41372</v>
      </c>
      <c r="B5864">
        <v>13.076969</v>
      </c>
      <c r="C5864" s="4">
        <f>LN(B5864/B5863)</f>
        <v>7.0873962677982152E-3</v>
      </c>
      <c r="D5864" s="13">
        <f t="shared" si="62"/>
        <v>2.0703867055218792E-2</v>
      </c>
      <c r="E5864" s="6">
        <f t="shared" si="63"/>
        <v>-3.5679209783715027E-2</v>
      </c>
      <c r="F5864">
        <f t="shared" si="60"/>
        <v>3.0891155373336199E-4</v>
      </c>
      <c r="G5864">
        <f t="shared" si="61"/>
        <v>1.7575879885040235E-2</v>
      </c>
      <c r="H5864" s="14">
        <f t="shared" si="64"/>
        <v>-3.0426810080914461E-2</v>
      </c>
    </row>
    <row r="5865" spans="1:8" x14ac:dyDescent="0.25">
      <c r="A5865" s="3">
        <v>41373</v>
      </c>
      <c r="B5865">
        <v>13.100593999999999</v>
      </c>
      <c r="C5865" s="4">
        <f>LN(B5865/B5864)</f>
        <v>1.8049813433055153E-3</v>
      </c>
      <c r="D5865" s="13">
        <f t="shared" si="62"/>
        <v>2.0537836221486395E-2</v>
      </c>
      <c r="E5865" s="6">
        <f t="shared" si="63"/>
        <v>-3.5426355735261109E-2</v>
      </c>
      <c r="F5865">
        <f t="shared" si="60"/>
        <v>2.9339073166076825E-4</v>
      </c>
      <c r="G5865">
        <f t="shared" si="61"/>
        <v>1.7128652359738296E-2</v>
      </c>
      <c r="H5865" s="14">
        <f t="shared" si="64"/>
        <v>-2.954565087626982E-2</v>
      </c>
    </row>
    <row r="5866" spans="1:8" x14ac:dyDescent="0.25">
      <c r="A5866" s="3">
        <v>41374</v>
      </c>
      <c r="B5866">
        <v>13.367832</v>
      </c>
      <c r="C5866" s="4">
        <f>LN(B5866/B5865)</f>
        <v>2.0193651198597711E-2</v>
      </c>
      <c r="D5866" s="13">
        <f t="shared" si="62"/>
        <v>2.0324308365713299E-2</v>
      </c>
      <c r="E5866" s="6">
        <f t="shared" si="63"/>
        <v>-3.4973009686530297E-2</v>
      </c>
      <c r="F5866">
        <f t="shared" si="60"/>
        <v>2.7598276522010302E-4</v>
      </c>
      <c r="G5866">
        <f t="shared" si="61"/>
        <v>1.6612729011818109E-2</v>
      </c>
      <c r="H5866" s="14">
        <f t="shared" si="64"/>
        <v>-2.8516782856534039E-2</v>
      </c>
    </row>
    <row r="5867" spans="1:8" x14ac:dyDescent="0.25">
      <c r="A5867" s="3">
        <v>41375</v>
      </c>
      <c r="B5867">
        <v>13.326107</v>
      </c>
      <c r="C5867" s="4">
        <f>LN(B5867/B5866)</f>
        <v>-3.1261803648792632E-3</v>
      </c>
      <c r="D5867" s="13">
        <f t="shared" si="62"/>
        <v>2.03245534050851E-2</v>
      </c>
      <c r="E5867" s="6">
        <f t="shared" si="63"/>
        <v>-3.474228230108313E-2</v>
      </c>
      <c r="F5867">
        <f t="shared" si="60"/>
        <v>2.8389081223073446E-4</v>
      </c>
      <c r="G5867">
        <f t="shared" si="61"/>
        <v>1.6849059683873593E-2</v>
      </c>
      <c r="H5867" s="14">
        <f t="shared" si="64"/>
        <v>-2.9026006902200769E-2</v>
      </c>
    </row>
    <row r="5868" spans="1:8" x14ac:dyDescent="0.25">
      <c r="A5868" s="3">
        <v>41376</v>
      </c>
      <c r="B5868">
        <v>13.187116</v>
      </c>
      <c r="C5868" s="4">
        <f>LN(B5868/B5867)</f>
        <v>-1.0484751195367141E-2</v>
      </c>
      <c r="D5868" s="13">
        <f t="shared" si="62"/>
        <v>2.0218815260905056E-2</v>
      </c>
      <c r="E5868" s="6">
        <f t="shared" si="63"/>
        <v>-3.4746331380428389E-2</v>
      </c>
      <c r="F5868">
        <f t="shared" si="60"/>
        <v>2.6744374371731578E-4</v>
      </c>
      <c r="G5868">
        <f t="shared" si="61"/>
        <v>1.6353707338622511E-2</v>
      </c>
      <c r="H5868" s="14">
        <f t="shared" si="64"/>
        <v>-2.8214870825941415E-2</v>
      </c>
    </row>
    <row r="5869" spans="1:8" x14ac:dyDescent="0.25">
      <c r="A5869" s="3">
        <v>41379</v>
      </c>
      <c r="B5869">
        <v>12.881831999999999</v>
      </c>
      <c r="C5869" s="4">
        <f>LN(B5869/B5868)</f>
        <v>-2.3422345742453665E-2</v>
      </c>
      <c r="D5869" s="13">
        <f t="shared" si="62"/>
        <v>2.0211854870966453E-2</v>
      </c>
      <c r="E5869" s="6">
        <f t="shared" si="63"/>
        <v>-3.4472509611849875E-2</v>
      </c>
      <c r="F5869">
        <f t="shared" si="60"/>
        <v>2.57992919552002E-4</v>
      </c>
      <c r="G5869">
        <f t="shared" si="61"/>
        <v>1.6062157997977795E-2</v>
      </c>
      <c r="H5869" s="14">
        <f t="shared" si="64"/>
        <v>-2.7635416836929792E-2</v>
      </c>
    </row>
    <row r="5870" spans="1:8" x14ac:dyDescent="0.25">
      <c r="A5870" s="3">
        <v>41380</v>
      </c>
      <c r="B5870">
        <v>13.077892</v>
      </c>
      <c r="C5870" s="4">
        <f>LN(B5870/B5869)</f>
        <v>1.5105224375070662E-2</v>
      </c>
      <c r="D5870" s="13">
        <f t="shared" si="62"/>
        <v>2.02384821364355E-2</v>
      </c>
      <c r="E5870" s="6">
        <f t="shared" si="63"/>
        <v>-3.4454932610793021E-2</v>
      </c>
      <c r="F5870">
        <f t="shared" si="60"/>
        <v>2.754297211836241E-4</v>
      </c>
      <c r="G5870">
        <f t="shared" si="61"/>
        <v>1.6596075475353324E-2</v>
      </c>
      <c r="H5870" s="14">
        <f t="shared" si="64"/>
        <v>-2.850750475766237E-2</v>
      </c>
    </row>
    <row r="5871" spans="1:8" x14ac:dyDescent="0.25">
      <c r="A5871" s="3">
        <v>41381</v>
      </c>
      <c r="B5871">
        <v>12.358701999999999</v>
      </c>
      <c r="C5871" s="4">
        <f>LN(B5871/B5870)</f>
        <v>-5.6562740627808916E-2</v>
      </c>
      <c r="D5871" s="13">
        <f t="shared" si="62"/>
        <v>2.0509329457775512E-2</v>
      </c>
      <c r="E5871" s="6">
        <f t="shared" si="63"/>
        <v>-3.4427949627705276E-2</v>
      </c>
      <c r="F5871">
        <f t="shared" si="60"/>
        <v>2.7259400611788037E-4</v>
      </c>
      <c r="G5871">
        <f t="shared" si="61"/>
        <v>1.6510421136902608E-2</v>
      </c>
      <c r="H5871" s="14">
        <f t="shared" si="64"/>
        <v>-2.8295834971127271E-2</v>
      </c>
    </row>
    <row r="5872" spans="1:8" x14ac:dyDescent="0.25">
      <c r="A5872" s="3">
        <v>41382</v>
      </c>
      <c r="B5872">
        <v>12.028873000000001</v>
      </c>
      <c r="C5872" s="4">
        <f>LN(B5872/B5871)</f>
        <v>-2.7050587196133256E-2</v>
      </c>
      <c r="D5872" s="13">
        <f t="shared" si="62"/>
        <v>1.9817337992593269E-2</v>
      </c>
      <c r="E5872" s="6">
        <f t="shared" si="63"/>
        <v>-3.5021962348441397E-2</v>
      </c>
      <c r="F5872">
        <f t="shared" si="60"/>
        <v>4.4819898339053482E-4</v>
      </c>
      <c r="G5872">
        <f t="shared" si="61"/>
        <v>2.1170710507456635E-2</v>
      </c>
      <c r="H5872" s="14">
        <f t="shared" si="64"/>
        <v>-3.6109837366806362E-2</v>
      </c>
    </row>
    <row r="5873" spans="1:8" x14ac:dyDescent="0.25">
      <c r="A5873" s="3">
        <v>41383</v>
      </c>
      <c r="B5873">
        <v>11.982236</v>
      </c>
      <c r="C5873" s="4">
        <f>LN(B5873/B5872)</f>
        <v>-3.8846234588478554E-3</v>
      </c>
      <c r="D5873" s="13">
        <f t="shared" si="62"/>
        <v>1.981738411274854E-2</v>
      </c>
      <c r="E5873" s="6">
        <f t="shared" si="63"/>
        <v>-3.4341179751368064E-2</v>
      </c>
      <c r="F5873">
        <f t="shared" si="60"/>
        <v>4.6521110044643924E-4</v>
      </c>
      <c r="G5873">
        <f t="shared" si="61"/>
        <v>2.1568752871838445E-2</v>
      </c>
      <c r="H5873" s="14">
        <f t="shared" si="64"/>
        <v>-3.7222000867791261E-2</v>
      </c>
    </row>
    <row r="5874" spans="1:8" x14ac:dyDescent="0.25">
      <c r="A5874" s="3">
        <v>41386</v>
      </c>
      <c r="B5874">
        <v>12.231987999999999</v>
      </c>
      <c r="C5874" s="4">
        <f>LN(B5874/B5873)</f>
        <v>2.0629267914176366E-2</v>
      </c>
      <c r="D5874" s="13">
        <f t="shared" si="62"/>
        <v>1.9864809784505479E-2</v>
      </c>
      <c r="E5874" s="6">
        <f t="shared" si="63"/>
        <v>-3.4341693724734876E-2</v>
      </c>
      <c r="F5874">
        <f t="shared" si="60"/>
        <v>4.3820385238467469E-4</v>
      </c>
      <c r="G5874">
        <f t="shared" si="61"/>
        <v>2.0933319191773547E-2</v>
      </c>
      <c r="H5874" s="14">
        <f t="shared" si="64"/>
        <v>-3.6177243586911538E-2</v>
      </c>
    </row>
    <row r="5875" spans="1:8" x14ac:dyDescent="0.25">
      <c r="A5875" s="3">
        <v>41387</v>
      </c>
      <c r="B5875">
        <v>12.460875</v>
      </c>
      <c r="C5875" s="4">
        <f>LN(B5875/B5874)</f>
        <v>1.8539248019843312E-2</v>
      </c>
      <c r="D5875" s="13">
        <f t="shared" si="62"/>
        <v>1.9810374919595915E-2</v>
      </c>
      <c r="E5875" s="6">
        <f t="shared" si="63"/>
        <v>-3.4303807815866047E-2</v>
      </c>
      <c r="F5875">
        <f t="shared" si="60"/>
        <v>4.3744562292208621E-4</v>
      </c>
      <c r="G5875">
        <f t="shared" si="61"/>
        <v>2.0915200762175012E-2</v>
      </c>
      <c r="H5875" s="14">
        <f t="shared" si="64"/>
        <v>-3.6031547225202881E-2</v>
      </c>
    </row>
    <row r="5876" spans="1:8" x14ac:dyDescent="0.25">
      <c r="A5876" s="3">
        <v>41388</v>
      </c>
      <c r="B5876">
        <v>12.440315999999999</v>
      </c>
      <c r="C5876" s="4">
        <f>LN(B5876/B5875)</f>
        <v>-1.6512466950977546E-3</v>
      </c>
      <c r="D5876" s="13">
        <f t="shared" si="62"/>
        <v>1.9810063657343481E-2</v>
      </c>
      <c r="E5876" s="6">
        <f t="shared" si="63"/>
        <v>-3.4007782691218152E-2</v>
      </c>
      <c r="F5876">
        <f t="shared" si="60"/>
        <v>4.3182110857523689E-4</v>
      </c>
      <c r="G5876">
        <f t="shared" si="61"/>
        <v>2.0780305786374676E-2</v>
      </c>
      <c r="H5876" s="14">
        <f t="shared" si="64"/>
        <v>-3.560317699533138E-2</v>
      </c>
    </row>
    <row r="5877" spans="1:8" x14ac:dyDescent="0.25">
      <c r="A5877" s="3">
        <v>41389</v>
      </c>
      <c r="B5877">
        <v>12.529908000000001</v>
      </c>
      <c r="C5877" s="4">
        <f>LN(B5877/B5876)</f>
        <v>7.1759375850592253E-3</v>
      </c>
      <c r="D5877" s="13">
        <f t="shared" si="62"/>
        <v>1.9811061830843975E-2</v>
      </c>
      <c r="E5877" s="6">
        <f t="shared" si="63"/>
        <v>-3.4001059007892472E-2</v>
      </c>
      <c r="F5877">
        <f t="shared" ref="F5877:F5940" si="65">0.94*F5876+(1-0.94)*C5876^2</f>
        <v>4.0607543899960695E-4</v>
      </c>
      <c r="G5877">
        <f t="shared" ref="G5877:G5940" si="66">SQRT(F5877)</f>
        <v>2.0151313580002841E-2</v>
      </c>
      <c r="H5877" s="14">
        <f t="shared" si="64"/>
        <v>-3.4562365180875632E-2</v>
      </c>
    </row>
    <row r="5878" spans="1:8" x14ac:dyDescent="0.25">
      <c r="A5878" s="3">
        <v>41390</v>
      </c>
      <c r="B5878">
        <v>12.800525</v>
      </c>
      <c r="C5878" s="4">
        <f>LN(B5878/B5877)</f>
        <v>2.1367759206724367E-2</v>
      </c>
      <c r="D5878" s="13">
        <f t="shared" ref="D5878:D5941" si="67">_xlfn.STDEV.P(C5634:C5878)</f>
        <v>1.9860763994514911E-2</v>
      </c>
      <c r="E5878" s="6">
        <f t="shared" ref="E5878:E5941" si="68">AVERAGE(C5633:C5877)-D5877*_xlfn.NORM.S.INV(0.95)</f>
        <v>-3.4000318193482482E-2</v>
      </c>
      <c r="F5878">
        <f t="shared" si="65"/>
        <v>3.8480055747311045E-4</v>
      </c>
      <c r="G5878">
        <f t="shared" si="66"/>
        <v>1.9616333945799109E-2</v>
      </c>
      <c r="H5878" s="14">
        <f t="shared" ref="H5878:H5941" si="69">AVERAGE(C5633:C5877)-G5878*_xlfn.NORM.S.INV(0.95)</f>
        <v>-3.3680019325497849E-2</v>
      </c>
    </row>
    <row r="5879" spans="1:8" x14ac:dyDescent="0.25">
      <c r="A5879" s="3">
        <v>41393</v>
      </c>
      <c r="B5879">
        <v>13.196936000000001</v>
      </c>
      <c r="C5879" s="4">
        <f>LN(B5879/B5878)</f>
        <v>3.0498495726452125E-2</v>
      </c>
      <c r="D5879" s="13">
        <f t="shared" si="67"/>
        <v>1.9884907054976392E-2</v>
      </c>
      <c r="E5879" s="6">
        <f t="shared" si="68"/>
        <v>-3.3965775540321791E-2</v>
      </c>
      <c r="F5879">
        <f t="shared" si="65"/>
        <v>3.8910739203571707E-4</v>
      </c>
      <c r="G5879">
        <f t="shared" si="66"/>
        <v>1.9725805231617721E-2</v>
      </c>
      <c r="H5879" s="14">
        <f t="shared" si="69"/>
        <v>-3.3743788129681457E-2</v>
      </c>
    </row>
    <row r="5880" spans="1:8" x14ac:dyDescent="0.25">
      <c r="A5880" s="3">
        <v>41394</v>
      </c>
      <c r="B5880">
        <v>13.585369999999999</v>
      </c>
      <c r="C5880" s="4">
        <f>LN(B5880/B5879)</f>
        <v>2.9008796993486897E-2</v>
      </c>
      <c r="D5880" s="13">
        <f t="shared" si="67"/>
        <v>1.9969860170549487E-2</v>
      </c>
      <c r="E5880" s="6">
        <f t="shared" si="68"/>
        <v>-3.3763072663464969E-2</v>
      </c>
      <c r="F5880">
        <f t="shared" si="65"/>
        <v>4.215704430081592E-4</v>
      </c>
      <c r="G5880">
        <f t="shared" si="66"/>
        <v>2.0532180668603107E-2</v>
      </c>
      <c r="H5880" s="14">
        <f t="shared" si="69"/>
        <v>-3.4827743014468858E-2</v>
      </c>
    </row>
    <row r="5881" spans="1:8" x14ac:dyDescent="0.25">
      <c r="A5881" s="3">
        <v>41395</v>
      </c>
      <c r="B5881">
        <v>13.478287</v>
      </c>
      <c r="C5881" s="4">
        <f>LN(B5881/B5880)</f>
        <v>-7.9134581715523799E-3</v>
      </c>
      <c r="D5881" s="13">
        <f t="shared" si="67"/>
        <v>1.9974599662333167E-2</v>
      </c>
      <c r="E5881" s="6">
        <f t="shared" si="68"/>
        <v>-3.3814836156926403E-2</v>
      </c>
      <c r="F5881">
        <f t="shared" si="65"/>
        <v>4.4676683460822972E-4</v>
      </c>
      <c r="G5881">
        <f t="shared" si="66"/>
        <v>2.113685962029908E-2</v>
      </c>
      <c r="H5881" s="14">
        <f t="shared" si="69"/>
        <v>-3.5734379434497393E-2</v>
      </c>
    </row>
    <row r="5882" spans="1:8" x14ac:dyDescent="0.25">
      <c r="A5882" s="3">
        <v>41396</v>
      </c>
      <c r="B5882">
        <v>13.669435999999999</v>
      </c>
      <c r="C5882" s="4">
        <f>LN(B5882/B5881)</f>
        <v>1.4082371397173466E-2</v>
      </c>
      <c r="D5882" s="13">
        <f t="shared" si="67"/>
        <v>1.999696365160927E-2</v>
      </c>
      <c r="E5882" s="6">
        <f t="shared" si="68"/>
        <v>-3.3845604427273614E-2</v>
      </c>
      <c r="F5882">
        <f t="shared" si="65"/>
        <v>4.2371819374571046E-4</v>
      </c>
      <c r="G5882">
        <f t="shared" si="66"/>
        <v>2.0584416283822831E-2</v>
      </c>
      <c r="H5882" s="14">
        <f t="shared" si="69"/>
        <v>-3.4848663508906183E-2</v>
      </c>
    </row>
    <row r="5883" spans="1:8" x14ac:dyDescent="0.25">
      <c r="A5883" s="3">
        <v>41397</v>
      </c>
      <c r="B5883">
        <v>13.806281</v>
      </c>
      <c r="C5883" s="4">
        <f>LN(B5883/B5882)</f>
        <v>9.9612418886469312E-3</v>
      </c>
      <c r="D5883" s="13">
        <f t="shared" si="67"/>
        <v>2.0007959068769642E-2</v>
      </c>
      <c r="E5883" s="6">
        <f t="shared" si="68"/>
        <v>-3.3832087353467349E-2</v>
      </c>
      <c r="F5883">
        <f t="shared" si="65"/>
        <v>4.1019389317104363E-4</v>
      </c>
      <c r="G5883">
        <f t="shared" si="66"/>
        <v>2.0253244015985283E-2</v>
      </c>
      <c r="H5883" s="14">
        <f t="shared" si="69"/>
        <v>-3.4253631040327678E-2</v>
      </c>
    </row>
    <row r="5884" spans="1:8" x14ac:dyDescent="0.25">
      <c r="A5884" s="3">
        <v>41400</v>
      </c>
      <c r="B5884">
        <v>14.135498999999999</v>
      </c>
      <c r="C5884" s="4">
        <f>LN(B5884/B5883)</f>
        <v>2.3565659419526132E-2</v>
      </c>
      <c r="D5884" s="13">
        <f t="shared" si="67"/>
        <v>2.0065173640347062E-2</v>
      </c>
      <c r="E5884" s="6">
        <f t="shared" si="68"/>
        <v>-3.3819112115805398E-2</v>
      </c>
      <c r="F5884">
        <f t="shared" si="65"/>
        <v>3.9153583997862906E-4</v>
      </c>
      <c r="G5884">
        <f t="shared" si="66"/>
        <v>1.978726459060547E-2</v>
      </c>
      <c r="H5884" s="14">
        <f t="shared" si="69"/>
        <v>-3.3456102002948893E-2</v>
      </c>
    </row>
    <row r="5885" spans="1:8" x14ac:dyDescent="0.25">
      <c r="A5885" s="3">
        <v>41401</v>
      </c>
      <c r="B5885">
        <v>14.072599</v>
      </c>
      <c r="C5885" s="4">
        <f>LN(B5885/B5884)</f>
        <v>-4.4597196345526977E-3</v>
      </c>
      <c r="D5885" s="13">
        <f t="shared" si="67"/>
        <v>2.0045666220324183E-2</v>
      </c>
      <c r="E5885" s="6">
        <f t="shared" si="68"/>
        <v>-3.3789687245427788E-2</v>
      </c>
      <c r="F5885">
        <f t="shared" si="65"/>
        <v>4.0136410781253741E-4</v>
      </c>
      <c r="G5885">
        <f t="shared" si="66"/>
        <v>2.0034073669938857E-2</v>
      </c>
      <c r="H5885" s="14">
        <f t="shared" si="69"/>
        <v>-3.3738532346303765E-2</v>
      </c>
    </row>
    <row r="5886" spans="1:8" x14ac:dyDescent="0.25">
      <c r="A5886" s="3">
        <v>41402</v>
      </c>
      <c r="B5886">
        <v>14.231532</v>
      </c>
      <c r="C5886" s="4">
        <f>LN(B5886/B5885)</f>
        <v>1.1230492851724996E-2</v>
      </c>
      <c r="D5886" s="13">
        <f t="shared" si="67"/>
        <v>2.0052994577619835E-2</v>
      </c>
      <c r="E5886" s="6">
        <f t="shared" si="68"/>
        <v>-3.3714194350948926E-2</v>
      </c>
      <c r="F5886">
        <f t="shared" si="65"/>
        <v>3.7847560729691406E-4</v>
      </c>
      <c r="G5886">
        <f t="shared" si="66"/>
        <v>1.945444955008787E-2</v>
      </c>
      <c r="H5886" s="14">
        <f t="shared" si="69"/>
        <v>-3.2741729466596557E-2</v>
      </c>
    </row>
    <row r="5887" spans="1:8" x14ac:dyDescent="0.25">
      <c r="A5887" s="3">
        <v>41403</v>
      </c>
      <c r="B5887">
        <v>14.107374999999999</v>
      </c>
      <c r="C5887" s="4">
        <f>LN(B5887/B5886)</f>
        <v>-8.7623558936324088E-3</v>
      </c>
      <c r="D5887" s="13">
        <f t="shared" si="67"/>
        <v>2.0044419735837423E-2</v>
      </c>
      <c r="E5887" s="6">
        <f t="shared" si="68"/>
        <v>-3.3643314574916226E-2</v>
      </c>
      <c r="F5887">
        <f t="shared" si="65"/>
        <v>3.6333450904065797E-4</v>
      </c>
      <c r="G5887">
        <f t="shared" si="66"/>
        <v>1.906133544746165E-2</v>
      </c>
      <c r="H5887" s="14">
        <f t="shared" si="69"/>
        <v>-3.2012180457975992E-2</v>
      </c>
    </row>
    <row r="5888" spans="1:8" x14ac:dyDescent="0.25">
      <c r="A5888" s="3">
        <v>41404</v>
      </c>
      <c r="B5888">
        <v>13.990012</v>
      </c>
      <c r="C5888" s="4">
        <f>LN(B5888/B5887)</f>
        <v>-8.3540638541653375E-3</v>
      </c>
      <c r="D5888" s="13">
        <f t="shared" si="67"/>
        <v>1.9964381560101673E-2</v>
      </c>
      <c r="E5888" s="6">
        <f t="shared" si="68"/>
        <v>-3.3612323349021513E-2</v>
      </c>
      <c r="F5888">
        <f t="shared" si="65"/>
        <v>3.4614117134661897E-4</v>
      </c>
      <c r="G5888">
        <f t="shared" si="66"/>
        <v>1.8604869560053867E-2</v>
      </c>
      <c r="H5888" s="14">
        <f t="shared" si="69"/>
        <v>-3.1244474021205299E-2</v>
      </c>
    </row>
    <row r="5889" spans="1:8" x14ac:dyDescent="0.25">
      <c r="A5889" s="3">
        <v>41407</v>
      </c>
      <c r="B5889">
        <v>14.044672</v>
      </c>
      <c r="C5889" s="4">
        <f>LN(B5889/B5888)</f>
        <v>3.8994603443620155E-3</v>
      </c>
      <c r="D5889" s="13">
        <f t="shared" si="67"/>
        <v>1.9966293452006588E-2</v>
      </c>
      <c r="E5889" s="6">
        <f t="shared" si="68"/>
        <v>-3.3393699903702875E-2</v>
      </c>
      <c r="F5889">
        <f t="shared" si="65"/>
        <v>3.2956012403859012E-4</v>
      </c>
      <c r="G5889">
        <f t="shared" si="66"/>
        <v>1.815379089993575E-2</v>
      </c>
      <c r="H5889" s="14">
        <f t="shared" si="69"/>
        <v>-3.0415543289404497E-2</v>
      </c>
    </row>
    <row r="5890" spans="1:8" x14ac:dyDescent="0.25">
      <c r="A5890" s="3">
        <v>41408</v>
      </c>
      <c r="B5890">
        <v>13.708651</v>
      </c>
      <c r="C5890" s="4">
        <f>LN(B5890/B5889)</f>
        <v>-2.421601337571342E-2</v>
      </c>
      <c r="D5890" s="13">
        <f t="shared" si="67"/>
        <v>1.9684827212622092E-2</v>
      </c>
      <c r="E5890" s="6">
        <f t="shared" si="68"/>
        <v>-3.3382928798391207E-2</v>
      </c>
      <c r="F5890">
        <f t="shared" si="65"/>
        <v>3.106988640549098E-4</v>
      </c>
      <c r="G5890">
        <f t="shared" si="66"/>
        <v>1.7626652094340257E-2</v>
      </c>
      <c r="H5890" s="14">
        <f t="shared" si="69"/>
        <v>-2.9534561225468079E-2</v>
      </c>
    </row>
    <row r="5891" spans="1:8" x14ac:dyDescent="0.25">
      <c r="A5891" s="3">
        <v>41409</v>
      </c>
      <c r="B5891">
        <v>13.245065</v>
      </c>
      <c r="C5891" s="4">
        <f>LN(B5891/B5890)</f>
        <v>-3.4402063176950194E-2</v>
      </c>
      <c r="D5891" s="13">
        <f t="shared" si="67"/>
        <v>1.979592839678548E-2</v>
      </c>
      <c r="E5891" s="6">
        <f t="shared" si="68"/>
        <v>-3.3249926413353753E-2</v>
      </c>
      <c r="F5891">
        <f t="shared" si="65"/>
        <v>3.2724185044037912E-4</v>
      </c>
      <c r="G5891">
        <f t="shared" si="66"/>
        <v>1.808982726397295E-2</v>
      </c>
      <c r="H5891" s="14">
        <f t="shared" si="69"/>
        <v>-3.0626384962830801E-2</v>
      </c>
    </row>
    <row r="5892" spans="1:8" x14ac:dyDescent="0.25">
      <c r="A5892" s="3">
        <v>41410</v>
      </c>
      <c r="B5892">
        <v>13.422034999999999</v>
      </c>
      <c r="C5892" s="4">
        <f>LN(B5892/B5891)</f>
        <v>1.327272916745484E-2</v>
      </c>
      <c r="D5892" s="13">
        <f t="shared" si="67"/>
        <v>1.975189134804509E-2</v>
      </c>
      <c r="E5892" s="6">
        <f t="shared" si="68"/>
        <v>-3.3541624825773157E-2</v>
      </c>
      <c r="F5892">
        <f t="shared" si="65"/>
        <v>3.7861745646380879E-4</v>
      </c>
      <c r="G5892">
        <f t="shared" si="66"/>
        <v>1.9458094882691079E-2</v>
      </c>
      <c r="H5892" s="14">
        <f t="shared" si="69"/>
        <v>-3.298593814480922E-2</v>
      </c>
    </row>
    <row r="5893" spans="1:8" x14ac:dyDescent="0.25">
      <c r="A5893" s="3">
        <v>41411</v>
      </c>
      <c r="B5893">
        <v>13.381266</v>
      </c>
      <c r="C5893" s="4">
        <f>LN(B5893/B5892)</f>
        <v>-3.0420903336312367E-3</v>
      </c>
      <c r="D5893" s="13">
        <f t="shared" si="67"/>
        <v>1.9745344923338615E-2</v>
      </c>
      <c r="E5893" s="6">
        <f t="shared" si="68"/>
        <v>-3.3513410484740526E-2</v>
      </c>
      <c r="F5893">
        <f t="shared" si="65"/>
        <v>3.6647032944913668E-4</v>
      </c>
      <c r="G5893">
        <f t="shared" si="66"/>
        <v>1.9143414780261558E-2</v>
      </c>
      <c r="H5893" s="14">
        <f t="shared" si="69"/>
        <v>-3.2512555595306795E-2</v>
      </c>
    </row>
    <row r="5894" spans="1:8" x14ac:dyDescent="0.25">
      <c r="A5894" s="3">
        <v>41414</v>
      </c>
      <c r="B5894">
        <v>13.679924</v>
      </c>
      <c r="C5894" s="4">
        <f>LN(B5894/B5893)</f>
        <v>2.2073687565333028E-2</v>
      </c>
      <c r="D5894" s="13">
        <f t="shared" si="67"/>
        <v>1.9798001313114197E-2</v>
      </c>
      <c r="E5894" s="6">
        <f t="shared" si="68"/>
        <v>-3.3477402662860672E-2</v>
      </c>
      <c r="F5894">
        <f t="shared" si="65"/>
        <v>3.4503736849806683E-4</v>
      </c>
      <c r="G5894">
        <f t="shared" si="66"/>
        <v>1.8575181519922403E-2</v>
      </c>
      <c r="H5894" s="14">
        <f t="shared" si="69"/>
        <v>-3.1552655144625637E-2</v>
      </c>
    </row>
    <row r="5895" spans="1:8" x14ac:dyDescent="0.25">
      <c r="A5895" s="3">
        <v>41415</v>
      </c>
      <c r="B5895">
        <v>13.578929</v>
      </c>
      <c r="C5895" s="4">
        <f>LN(B5895/B5894)</f>
        <v>-7.4101035823328585E-3</v>
      </c>
      <c r="D5895" s="13">
        <f t="shared" si="67"/>
        <v>1.9766894796742301E-2</v>
      </c>
      <c r="E5895" s="6">
        <f t="shared" si="68"/>
        <v>-3.3451982031488352E-2</v>
      </c>
      <c r="F5895">
        <f t="shared" si="65"/>
        <v>3.5356998735209909E-4</v>
      </c>
      <c r="G5895">
        <f t="shared" si="66"/>
        <v>1.880345679262457E-2</v>
      </c>
      <c r="H5895" s="14">
        <f t="shared" si="69"/>
        <v>-3.1816101869796276E-2</v>
      </c>
    </row>
    <row r="5896" spans="1:8" x14ac:dyDescent="0.25">
      <c r="A5896" s="3">
        <v>41416</v>
      </c>
      <c r="B5896">
        <v>13.631126999999999</v>
      </c>
      <c r="C5896" s="4">
        <f>LN(B5896/B5895)</f>
        <v>3.8366745022384778E-3</v>
      </c>
      <c r="D5896" s="13">
        <f t="shared" si="67"/>
        <v>1.9751886296592861E-2</v>
      </c>
      <c r="E5896" s="6">
        <f t="shared" si="68"/>
        <v>-3.3502870763950234E-2</v>
      </c>
      <c r="F5896">
        <f t="shared" si="65"/>
        <v>3.3565036621702724E-4</v>
      </c>
      <c r="G5896">
        <f t="shared" si="66"/>
        <v>1.8320763254215892E-2</v>
      </c>
      <c r="H5896" s="14">
        <f t="shared" si="69"/>
        <v>-3.1124196051176747E-2</v>
      </c>
    </row>
    <row r="5897" spans="1:8" x14ac:dyDescent="0.25">
      <c r="A5897" s="3">
        <v>41417</v>
      </c>
      <c r="B5897">
        <v>13.655526</v>
      </c>
      <c r="C5897" s="4">
        <f>LN(B5897/B5896)</f>
        <v>1.7883473288358995E-3</v>
      </c>
      <c r="D5897" s="13">
        <f t="shared" si="67"/>
        <v>1.9752472670743669E-2</v>
      </c>
      <c r="E5897" s="6">
        <f t="shared" si="68"/>
        <v>-3.3511442709415404E-2</v>
      </c>
      <c r="F5897">
        <f t="shared" si="65"/>
        <v>3.1639454851817316E-4</v>
      </c>
      <c r="G5897">
        <f t="shared" si="66"/>
        <v>1.7787482916876495E-2</v>
      </c>
      <c r="H5897" s="14">
        <f t="shared" si="69"/>
        <v>-3.0280286685493207E-2</v>
      </c>
    </row>
    <row r="5898" spans="1:8" x14ac:dyDescent="0.25">
      <c r="A5898" s="3">
        <v>41418</v>
      </c>
      <c r="B5898">
        <v>13.74849</v>
      </c>
      <c r="C5898" s="4">
        <f>LN(B5898/B5897)</f>
        <v>6.7847250281458122E-3</v>
      </c>
      <c r="D5898" s="13">
        <f t="shared" si="67"/>
        <v>1.9674710129916503E-2</v>
      </c>
      <c r="E5898" s="6">
        <f t="shared" si="68"/>
        <v>-3.3494948457888127E-2</v>
      </c>
      <c r="F5898">
        <f t="shared" si="65"/>
        <v>2.9760276677719599E-4</v>
      </c>
      <c r="G5898">
        <f t="shared" si="66"/>
        <v>1.7251167113479481E-2</v>
      </c>
      <c r="H5898" s="14">
        <f t="shared" si="69"/>
        <v>-2.9380666939908259E-2</v>
      </c>
    </row>
    <row r="5899" spans="1:8" x14ac:dyDescent="0.25">
      <c r="A5899" s="3">
        <v>41422</v>
      </c>
      <c r="B5899">
        <v>13.633906</v>
      </c>
      <c r="C5899" s="4">
        <f>LN(B5899/B5898)</f>
        <v>-8.3692215118629232E-3</v>
      </c>
      <c r="D5899" s="13">
        <f t="shared" si="67"/>
        <v>1.9675789727633383E-2</v>
      </c>
      <c r="E5899" s="6">
        <f t="shared" si="68"/>
        <v>-3.3219331914792143E-2</v>
      </c>
      <c r="F5899">
        <f t="shared" si="65"/>
        <v>2.8250855039301708E-4</v>
      </c>
      <c r="G5899">
        <f t="shared" si="66"/>
        <v>1.6807990670898682E-2</v>
      </c>
      <c r="H5899" s="14">
        <f t="shared" si="69"/>
        <v>-2.8503998015174326E-2</v>
      </c>
    </row>
    <row r="5900" spans="1:8" x14ac:dyDescent="0.25">
      <c r="A5900" s="3">
        <v>41423</v>
      </c>
      <c r="B5900">
        <v>13.742311000000001</v>
      </c>
      <c r="C5900" s="4">
        <f>LN(B5900/B5899)</f>
        <v>7.9196893135066292E-3</v>
      </c>
      <c r="D5900" s="13">
        <f t="shared" si="67"/>
        <v>1.9683546919215499E-2</v>
      </c>
      <c r="E5900" s="6">
        <f t="shared" si="68"/>
        <v>-3.32792077635704E-2</v>
      </c>
      <c r="F5900">
        <f t="shared" si="65"/>
        <v>2.6976066949231382E-4</v>
      </c>
      <c r="G5900">
        <f t="shared" si="66"/>
        <v>1.642439251516822E-2</v>
      </c>
      <c r="H5900" s="14">
        <f t="shared" si="69"/>
        <v>-2.7931135265987166E-2</v>
      </c>
    </row>
    <row r="5901" spans="1:8" x14ac:dyDescent="0.25">
      <c r="A5901" s="3">
        <v>41424</v>
      </c>
      <c r="B5901">
        <v>13.947077999999999</v>
      </c>
      <c r="C5901" s="4">
        <f>LN(B5901/B5900)</f>
        <v>1.4790556259530319E-2</v>
      </c>
      <c r="D5901" s="13">
        <f t="shared" si="67"/>
        <v>1.9682143942447546E-2</v>
      </c>
      <c r="E5901" s="6">
        <f t="shared" si="68"/>
        <v>-3.3249069227777477E-2</v>
      </c>
      <c r="F5901">
        <f t="shared" si="65"/>
        <v>2.5733831805212323E-4</v>
      </c>
      <c r="G5901">
        <f t="shared" si="66"/>
        <v>1.6041767921651379E-2</v>
      </c>
      <c r="H5901" s="14">
        <f t="shared" si="69"/>
        <v>-2.7258875835078442E-2</v>
      </c>
    </row>
    <row r="5902" spans="1:8" x14ac:dyDescent="0.25">
      <c r="A5902" s="3">
        <v>41425</v>
      </c>
      <c r="B5902">
        <v>13.889946</v>
      </c>
      <c r="C5902" s="4">
        <f>LN(B5902/B5901)</f>
        <v>-4.1047548917675925E-3</v>
      </c>
      <c r="D5902" s="13">
        <f t="shared" si="67"/>
        <v>1.9683034079043454E-2</v>
      </c>
      <c r="E5902" s="6">
        <f t="shared" si="68"/>
        <v>-3.3248500817621061E-2</v>
      </c>
      <c r="F5902">
        <f t="shared" si="65"/>
        <v>2.5502365223697575E-4</v>
      </c>
      <c r="G5902">
        <f t="shared" si="66"/>
        <v>1.5969459985765821E-2</v>
      </c>
      <c r="H5902" s="14">
        <f t="shared" si="69"/>
        <v>-2.7141679145748589E-2</v>
      </c>
    </row>
    <row r="5903" spans="1:8" x14ac:dyDescent="0.25">
      <c r="A5903" s="3">
        <v>41428</v>
      </c>
      <c r="B5903">
        <v>13.920522</v>
      </c>
      <c r="C5903" s="4">
        <f>LN(B5903/B5902)</f>
        <v>2.1988851334557922E-3</v>
      </c>
      <c r="D5903" s="13">
        <f t="shared" si="67"/>
        <v>1.9657982649555785E-2</v>
      </c>
      <c r="E5903" s="6">
        <f t="shared" si="68"/>
        <v>-3.3268575379439093E-2</v>
      </c>
      <c r="F5903">
        <f t="shared" si="65"/>
        <v>2.4073317386604659E-4</v>
      </c>
      <c r="G5903">
        <f t="shared" si="66"/>
        <v>1.5515578425119915E-2</v>
      </c>
      <c r="H5903" s="14">
        <f t="shared" si="69"/>
        <v>-2.6413720831923542E-2</v>
      </c>
    </row>
    <row r="5904" spans="1:8" x14ac:dyDescent="0.25">
      <c r="A5904" s="3">
        <v>41429</v>
      </c>
      <c r="B5904">
        <v>13.876972</v>
      </c>
      <c r="C5904" s="4">
        <f>LN(B5904/B5903)</f>
        <v>-3.1333785435028144E-3</v>
      </c>
      <c r="D5904" s="13">
        <f t="shared" si="67"/>
        <v>1.963520241098347E-2</v>
      </c>
      <c r="E5904" s="6">
        <f t="shared" si="68"/>
        <v>-3.3279332372764897E-2</v>
      </c>
      <c r="F5904">
        <f t="shared" si="65"/>
        <v>2.2657928918389176E-4</v>
      </c>
      <c r="G5904">
        <f t="shared" si="66"/>
        <v>1.5052550919491745E-2</v>
      </c>
      <c r="H5904" s="14">
        <f t="shared" si="69"/>
        <v>-2.5704071287891678E-2</v>
      </c>
    </row>
    <row r="5905" spans="1:8" x14ac:dyDescent="0.25">
      <c r="A5905" s="3">
        <v>41430</v>
      </c>
      <c r="B5905">
        <v>13.747252</v>
      </c>
      <c r="C5905" s="4">
        <f>LN(B5905/B5904)</f>
        <v>-9.3918260661185887E-3</v>
      </c>
      <c r="D5905" s="13">
        <f t="shared" si="67"/>
        <v>1.9633009769467819E-2</v>
      </c>
      <c r="E5905" s="6">
        <f t="shared" si="68"/>
        <v>-3.3189784999962411E-2</v>
      </c>
      <c r="F5905">
        <f t="shared" si="65"/>
        <v>2.1357361549867126E-4</v>
      </c>
      <c r="G5905">
        <f t="shared" si="66"/>
        <v>1.4614158049599412E-2</v>
      </c>
      <c r="H5905" s="14">
        <f t="shared" si="69"/>
        <v>-2.4930901971055609E-2</v>
      </c>
    </row>
    <row r="5906" spans="1:8" x14ac:dyDescent="0.25">
      <c r="A5906" s="3">
        <v>41431</v>
      </c>
      <c r="B5906">
        <v>13.541869</v>
      </c>
      <c r="C5906" s="4">
        <f>LN(B5906/B5905)</f>
        <v>-1.5052656184915103E-2</v>
      </c>
      <c r="D5906" s="13">
        <f t="shared" si="67"/>
        <v>1.9649857312434842E-2</v>
      </c>
      <c r="E5906" s="6">
        <f t="shared" si="68"/>
        <v>-3.3260016743622105E-2</v>
      </c>
      <c r="F5906">
        <f t="shared" si="65"/>
        <v>2.0605158238012444E-4</v>
      </c>
      <c r="G5906">
        <f t="shared" si="66"/>
        <v>1.435449693929134E-2</v>
      </c>
      <c r="H5906" s="14">
        <f t="shared" si="69"/>
        <v>-2.4577635769996446E-2</v>
      </c>
    </row>
    <row r="5907" spans="1:8" x14ac:dyDescent="0.25">
      <c r="A5907" s="3">
        <v>41432</v>
      </c>
      <c r="B5907">
        <v>13.645334</v>
      </c>
      <c r="C5907" s="4">
        <f>LN(B5907/B5906)</f>
        <v>7.6113382828019672E-3</v>
      </c>
      <c r="D5907" s="13">
        <f t="shared" si="67"/>
        <v>1.9657523511131991E-2</v>
      </c>
      <c r="E5907" s="6">
        <f t="shared" si="68"/>
        <v>-3.3320731282848959E-2</v>
      </c>
      <c r="F5907">
        <f t="shared" si="65"/>
        <v>2.0728343493059274E-4</v>
      </c>
      <c r="G5907">
        <f t="shared" si="66"/>
        <v>1.4397341245194987E-2</v>
      </c>
      <c r="H5907" s="14">
        <f t="shared" si="69"/>
        <v>-2.4681111179028603E-2</v>
      </c>
    </row>
    <row r="5908" spans="1:8" x14ac:dyDescent="0.25">
      <c r="A5908" s="3">
        <v>41435</v>
      </c>
      <c r="B5908">
        <v>13.555146000000001</v>
      </c>
      <c r="C5908" s="4">
        <f>LN(B5908/B5907)</f>
        <v>-6.6313778655740559E-3</v>
      </c>
      <c r="D5908" s="13">
        <f t="shared" si="67"/>
        <v>1.9657660794864303E-2</v>
      </c>
      <c r="E5908" s="6">
        <f t="shared" si="68"/>
        <v>-3.3297777997825038E-2</v>
      </c>
      <c r="F5908">
        <f t="shared" si="65"/>
        <v>1.9832237706207196E-4</v>
      </c>
      <c r="G5908">
        <f t="shared" si="66"/>
        <v>1.4082697790624918E-2</v>
      </c>
      <c r="H5908" s="14">
        <f t="shared" si="69"/>
        <v>-2.4128005691826632E-2</v>
      </c>
    </row>
    <row r="5909" spans="1:8" x14ac:dyDescent="0.25">
      <c r="A5909" s="3">
        <v>41436</v>
      </c>
      <c r="B5909">
        <v>13.515305</v>
      </c>
      <c r="C5909" s="4">
        <f>LN(B5909/B5908)</f>
        <v>-2.9435068345163825E-3</v>
      </c>
      <c r="D5909" s="13">
        <f t="shared" si="67"/>
        <v>1.9611558435644237E-2</v>
      </c>
      <c r="E5909" s="6">
        <f t="shared" si="68"/>
        <v>-3.3343598611565065E-2</v>
      </c>
      <c r="F5909">
        <f t="shared" si="65"/>
        <v>1.8906154478210918E-4</v>
      </c>
      <c r="G5909">
        <f t="shared" si="66"/>
        <v>1.3749965264760097E-2</v>
      </c>
      <c r="H5909" s="14">
        <f t="shared" si="69"/>
        <v>-2.3626304191948163E-2</v>
      </c>
    </row>
    <row r="5910" spans="1:8" x14ac:dyDescent="0.25">
      <c r="A5910" s="3">
        <v>41437</v>
      </c>
      <c r="B5910">
        <v>13.348219</v>
      </c>
      <c r="C5910" s="4">
        <f>LN(B5910/B5909)</f>
        <v>-1.2439779284453957E-2</v>
      </c>
      <c r="D5910" s="13">
        <f t="shared" si="67"/>
        <v>1.9623260974397299E-2</v>
      </c>
      <c r="E5910" s="6">
        <f t="shared" si="68"/>
        <v>-3.3361774473290487E-2</v>
      </c>
      <c r="F5910">
        <f t="shared" si="65"/>
        <v>1.7823770604427329E-4</v>
      </c>
      <c r="G5910">
        <f t="shared" si="66"/>
        <v>1.3350569502619479E-2</v>
      </c>
      <c r="H5910" s="14">
        <f t="shared" si="69"/>
        <v>-2.306336411850169E-2</v>
      </c>
    </row>
    <row r="5911" spans="1:8" x14ac:dyDescent="0.25">
      <c r="A5911" s="3">
        <v>41438</v>
      </c>
      <c r="B5911">
        <v>13.464656</v>
      </c>
      <c r="C5911" s="4">
        <f>LN(B5911/B5910)</f>
        <v>8.6852105140248301E-3</v>
      </c>
      <c r="D5911" s="13">
        <f t="shared" si="67"/>
        <v>1.9633000525917519E-2</v>
      </c>
      <c r="E5911" s="6">
        <f t="shared" si="68"/>
        <v>-3.3443139379426404E-2</v>
      </c>
      <c r="F5911">
        <f t="shared" si="65"/>
        <v>1.7682833020037268E-4</v>
      </c>
      <c r="G5911">
        <f t="shared" si="66"/>
        <v>1.3297681384375724E-2</v>
      </c>
      <c r="H5911" s="14">
        <f t="shared" si="69"/>
        <v>-2.3038486848209222E-2</v>
      </c>
    </row>
    <row r="5912" spans="1:8" x14ac:dyDescent="0.25">
      <c r="A5912" s="3">
        <v>41439</v>
      </c>
      <c r="B5912">
        <v>13.282124</v>
      </c>
      <c r="C5912" s="4">
        <f>LN(B5912/B5911)</f>
        <v>-1.3649107202587897E-2</v>
      </c>
      <c r="D5912" s="13">
        <f t="shared" si="67"/>
        <v>1.9632410683713488E-2</v>
      </c>
      <c r="E5912" s="6">
        <f t="shared" si="68"/>
        <v>-3.3412090409914039E-2</v>
      </c>
      <c r="F5912">
        <f t="shared" si="65"/>
        <v>1.7074460328872596E-4</v>
      </c>
      <c r="G5912">
        <f t="shared" si="66"/>
        <v>1.3066927844322319E-2</v>
      </c>
      <c r="H5912" s="14">
        <f t="shared" si="69"/>
        <v>-2.2611861944765201E-2</v>
      </c>
    </row>
    <row r="5913" spans="1:8" x14ac:dyDescent="0.25">
      <c r="A5913" s="3">
        <v>41442</v>
      </c>
      <c r="B5913">
        <v>13.342352</v>
      </c>
      <c r="C5913" s="4">
        <f>LN(B5913/B5912)</f>
        <v>4.5242657721248237E-3</v>
      </c>
      <c r="D5913" s="13">
        <f t="shared" si="67"/>
        <v>1.9627743715623053E-2</v>
      </c>
      <c r="E5913" s="6">
        <f t="shared" si="68"/>
        <v>-3.3410204274690769E-2</v>
      </c>
      <c r="F5913">
        <f t="shared" si="65"/>
        <v>1.7167781473706659E-4</v>
      </c>
      <c r="G5913">
        <f t="shared" si="66"/>
        <v>1.3102588093085525E-2</v>
      </c>
      <c r="H5913" s="14">
        <f t="shared" si="69"/>
        <v>-2.2669601903146708E-2</v>
      </c>
    </row>
    <row r="5914" spans="1:8" x14ac:dyDescent="0.25">
      <c r="A5914" s="3">
        <v>41443</v>
      </c>
      <c r="B5914">
        <v>13.335248999999999</v>
      </c>
      <c r="C5914" s="4">
        <f>LN(B5914/B5913)</f>
        <v>-5.325066648869108E-4</v>
      </c>
      <c r="D5914" s="13">
        <f t="shared" si="67"/>
        <v>1.9591911053512195E-2</v>
      </c>
      <c r="E5914" s="6">
        <f t="shared" si="68"/>
        <v>-3.3415241540486876E-2</v>
      </c>
      <c r="F5914">
        <f t="shared" si="65"/>
        <v>1.626052846994518E-4</v>
      </c>
      <c r="G5914">
        <f t="shared" si="66"/>
        <v>1.2751677720968791E-2</v>
      </c>
      <c r="H5914" s="14">
        <f t="shared" si="69"/>
        <v>-2.2105119450022134E-2</v>
      </c>
    </row>
    <row r="5915" spans="1:8" x14ac:dyDescent="0.25">
      <c r="A5915" s="3">
        <v>41444</v>
      </c>
      <c r="B5915">
        <v>13.064385</v>
      </c>
      <c r="C5915" s="4">
        <f>LN(B5915/B5914)</f>
        <v>-2.0521004591577803E-2</v>
      </c>
      <c r="D5915" s="13">
        <f t="shared" si="67"/>
        <v>1.9630030906531017E-2</v>
      </c>
      <c r="E5915" s="6">
        <f t="shared" si="68"/>
        <v>-3.3278249254196007E-2</v>
      </c>
      <c r="F5915">
        <f t="shared" si="65"/>
        <v>1.5286598141837365E-4</v>
      </c>
      <c r="G5915">
        <f t="shared" si="66"/>
        <v>1.2363898309933386E-2</v>
      </c>
      <c r="H5915" s="14">
        <f t="shared" si="69"/>
        <v>-2.1389226277268941E-2</v>
      </c>
    </row>
    <row r="5916" spans="1:8" x14ac:dyDescent="0.25">
      <c r="A5916" s="3">
        <v>41445</v>
      </c>
      <c r="B5916">
        <v>12.874136</v>
      </c>
      <c r="C5916" s="4">
        <f>LN(B5916/B5915)</f>
        <v>-1.4669488032062862E-2</v>
      </c>
      <c r="D5916" s="13">
        <f t="shared" si="67"/>
        <v>1.9645795398519444E-2</v>
      </c>
      <c r="E5916" s="6">
        <f t="shared" si="68"/>
        <v>-3.3433709311762726E-2</v>
      </c>
      <c r="F5916">
        <f t="shared" si="65"/>
        <v>1.6896072030012468E-4</v>
      </c>
      <c r="G5916">
        <f t="shared" si="66"/>
        <v>1.29984891545181E-2</v>
      </c>
      <c r="H5916" s="14">
        <f t="shared" si="69"/>
        <v>-2.252579380868416E-2</v>
      </c>
    </row>
    <row r="5917" spans="1:8" x14ac:dyDescent="0.25">
      <c r="A5917" s="3">
        <v>41446</v>
      </c>
      <c r="B5917">
        <v>12.77098</v>
      </c>
      <c r="C5917" s="4">
        <f>LN(B5917/B5916)</f>
        <v>-8.0449280371005013E-3</v>
      </c>
      <c r="D5917" s="13">
        <f t="shared" si="67"/>
        <v>1.9643457325172857E-2</v>
      </c>
      <c r="E5917" s="6">
        <f t="shared" si="68"/>
        <v>-3.3537100441736273E-2</v>
      </c>
      <c r="F5917">
        <f t="shared" si="65"/>
        <v>1.7173470982948734E-4</v>
      </c>
      <c r="G5917">
        <f t="shared" si="66"/>
        <v>1.3104759052706286E-2</v>
      </c>
      <c r="H5917" s="14">
        <f t="shared" si="69"/>
        <v>-2.2778053084304101E-2</v>
      </c>
    </row>
    <row r="5918" spans="1:8" x14ac:dyDescent="0.25">
      <c r="A5918" s="3">
        <v>41449</v>
      </c>
      <c r="B5918">
        <v>12.432477</v>
      </c>
      <c r="C5918" s="4">
        <f>LN(B5918/B5917)</f>
        <v>-2.6863247849721418E-2</v>
      </c>
      <c r="D5918" s="13">
        <f t="shared" si="67"/>
        <v>1.9634028508084281E-2</v>
      </c>
      <c r="E5918" s="6">
        <f t="shared" si="68"/>
        <v>-3.3527186170733664E-2</v>
      </c>
      <c r="F5918">
        <f t="shared" si="65"/>
        <v>1.6531387926704564E-4</v>
      </c>
      <c r="G5918">
        <f t="shared" si="66"/>
        <v>1.2857444507640141E-2</v>
      </c>
      <c r="H5918" s="14">
        <f t="shared" si="69"/>
        <v>-2.2365188375275805E-2</v>
      </c>
    </row>
    <row r="5919" spans="1:8" x14ac:dyDescent="0.25">
      <c r="A5919" s="3">
        <v>41450</v>
      </c>
      <c r="B5919">
        <v>12.435255</v>
      </c>
      <c r="C5919" s="4">
        <f>LN(B5919/B5918)</f>
        <v>2.2342206450959331E-4</v>
      </c>
      <c r="D5919" s="13">
        <f t="shared" si="67"/>
        <v>1.9607881649226173E-2</v>
      </c>
      <c r="E5919" s="6">
        <f t="shared" si="68"/>
        <v>-3.3727172672125362E-2</v>
      </c>
      <c r="F5919">
        <f t="shared" si="65"/>
        <v>1.9869309161315668E-4</v>
      </c>
      <c r="G5919">
        <f t="shared" si="66"/>
        <v>1.4095853702885706E-2</v>
      </c>
      <c r="H5919" s="14">
        <f t="shared" si="69"/>
        <v>-2.4617685757103231E-2</v>
      </c>
    </row>
    <row r="5920" spans="1:8" x14ac:dyDescent="0.25">
      <c r="A5920" s="3">
        <v>41451</v>
      </c>
      <c r="B5920">
        <v>12.294418</v>
      </c>
      <c r="C5920" s="4">
        <f>LN(B5920/B5919)</f>
        <v>-1.1390245447427437E-2</v>
      </c>
      <c r="D5920" s="13">
        <f t="shared" si="67"/>
        <v>1.9600127322960983E-2</v>
      </c>
      <c r="E5920" s="6">
        <f t="shared" si="68"/>
        <v>-3.3742367809135476E-2</v>
      </c>
      <c r="F5920">
        <f t="shared" si="65"/>
        <v>1.8677450116150185E-4</v>
      </c>
      <c r="G5920">
        <f t="shared" si="66"/>
        <v>1.3666546789935702E-2</v>
      </c>
      <c r="H5920" s="14">
        <f t="shared" si="69"/>
        <v>-2.3969741616898337E-2</v>
      </c>
    </row>
    <row r="5921" spans="1:8" x14ac:dyDescent="0.25">
      <c r="A5921" s="3">
        <v>41452</v>
      </c>
      <c r="B5921">
        <v>12.161924000000001</v>
      </c>
      <c r="C5921" s="4">
        <f>LN(B5921/B5920)</f>
        <v>-1.0835250525997146E-2</v>
      </c>
      <c r="D5921" s="13">
        <f t="shared" si="67"/>
        <v>1.9571096056081847E-2</v>
      </c>
      <c r="E5921" s="6">
        <f t="shared" si="68"/>
        <v>-3.3823293411536545E-2</v>
      </c>
      <c r="F5921">
        <f t="shared" si="65"/>
        <v>1.8335229257297023E-4</v>
      </c>
      <c r="G5921">
        <f t="shared" si="66"/>
        <v>1.3540764105949496E-2</v>
      </c>
      <c r="H5921" s="14">
        <f t="shared" si="69"/>
        <v>-2.3856527847018864E-2</v>
      </c>
    </row>
    <row r="5922" spans="1:8" x14ac:dyDescent="0.25">
      <c r="A5922" s="3">
        <v>41453</v>
      </c>
      <c r="B5922">
        <v>12.246858</v>
      </c>
      <c r="C5922" s="4">
        <f>LN(B5922/B5921)</f>
        <v>6.9593265894995829E-3</v>
      </c>
      <c r="D5922" s="13">
        <f t="shared" si="67"/>
        <v>1.9576249012776666E-2</v>
      </c>
      <c r="E5922" s="6">
        <f t="shared" si="68"/>
        <v>-3.3890846284525343E-2</v>
      </c>
      <c r="F5922">
        <f t="shared" si="65"/>
        <v>1.7939531425625931E-4</v>
      </c>
      <c r="G5922">
        <f t="shared" si="66"/>
        <v>1.3393853599926323E-2</v>
      </c>
      <c r="H5922" s="14">
        <f t="shared" si="69"/>
        <v>-2.3730186625959312E-2</v>
      </c>
    </row>
    <row r="5923" spans="1:8" x14ac:dyDescent="0.25">
      <c r="A5923" s="3">
        <v>41456</v>
      </c>
      <c r="B5923">
        <v>12.638788999999999</v>
      </c>
      <c r="C5923" s="4">
        <f>LN(B5923/B5922)</f>
        <v>3.1501162871221594E-2</v>
      </c>
      <c r="D5923" s="13">
        <f t="shared" si="67"/>
        <v>1.9667653241700819E-2</v>
      </c>
      <c r="E5923" s="6">
        <f t="shared" si="68"/>
        <v>-3.3843658935973915E-2</v>
      </c>
      <c r="F5923">
        <f t="shared" si="65"/>
        <v>1.7153752899564271E-4</v>
      </c>
      <c r="G5923">
        <f t="shared" si="66"/>
        <v>1.3097233639041594E-2</v>
      </c>
      <c r="H5923" s="14">
        <f t="shared" si="69"/>
        <v>-2.3186626999411434E-2</v>
      </c>
    </row>
    <row r="5924" spans="1:8" x14ac:dyDescent="0.25">
      <c r="A5924" s="3">
        <v>41457</v>
      </c>
      <c r="B5924">
        <v>12.925095000000001</v>
      </c>
      <c r="C5924" s="4">
        <f>LN(B5924/B5923)</f>
        <v>2.2400193297287017E-2</v>
      </c>
      <c r="D5924" s="13">
        <f t="shared" si="67"/>
        <v>1.9720574097272969E-2</v>
      </c>
      <c r="E5924" s="6">
        <f t="shared" si="68"/>
        <v>-3.3919036299375552E-2</v>
      </c>
      <c r="F5924">
        <f t="shared" si="65"/>
        <v>2.2078467299025797E-4</v>
      </c>
      <c r="G5924">
        <f t="shared" si="66"/>
        <v>1.4858824751313879E-2</v>
      </c>
      <c r="H5924" s="14">
        <f t="shared" si="69"/>
        <v>-2.6009217315575026E-2</v>
      </c>
    </row>
    <row r="5925" spans="1:8" x14ac:dyDescent="0.25">
      <c r="A5925" s="3">
        <v>41458</v>
      </c>
      <c r="B5925">
        <v>12.996437</v>
      </c>
      <c r="C5925" s="4">
        <f>LN(B5925/B5924)</f>
        <v>5.5044725083229678E-3</v>
      </c>
      <c r="D5925" s="13">
        <f t="shared" si="67"/>
        <v>1.9723125953862091E-2</v>
      </c>
      <c r="E5925" s="6">
        <f t="shared" si="68"/>
        <v>-3.3876711409592995E-2</v>
      </c>
      <c r="F5925">
        <f t="shared" si="65"/>
        <v>2.3764371219619183E-4</v>
      </c>
      <c r="G5925">
        <f t="shared" si="66"/>
        <v>1.5415696941630367E-2</v>
      </c>
      <c r="H5925" s="14">
        <f t="shared" si="69"/>
        <v>-2.679581860655373E-2</v>
      </c>
    </row>
    <row r="5926" spans="1:8" x14ac:dyDescent="0.25">
      <c r="A5926" s="3">
        <v>41460</v>
      </c>
      <c r="B5926">
        <v>12.892044</v>
      </c>
      <c r="C5926" s="4">
        <f>LN(B5926/B5925)</f>
        <v>-8.0648660558652503E-3</v>
      </c>
      <c r="D5926" s="13">
        <f t="shared" si="67"/>
        <v>1.9721438440062217E-2</v>
      </c>
      <c r="E5926" s="6">
        <f t="shared" si="68"/>
        <v>-3.3832995472580701E-2</v>
      </c>
      <c r="F5926">
        <f t="shared" si="65"/>
        <v>2.2520304252011332E-4</v>
      </c>
      <c r="G5926">
        <f t="shared" si="66"/>
        <v>1.5006766557793632E-2</v>
      </c>
      <c r="H5926" s="14">
        <f t="shared" si="69"/>
        <v>-2.6075274613950851E-2</v>
      </c>
    </row>
    <row r="5927" spans="1:8" x14ac:dyDescent="0.25">
      <c r="A5927" s="3">
        <v>41463</v>
      </c>
      <c r="B5927">
        <v>12.818851</v>
      </c>
      <c r="C5927" s="4">
        <f>LN(B5927/B5926)</f>
        <v>-5.6935550257627057E-3</v>
      </c>
      <c r="D5927" s="13">
        <f t="shared" si="67"/>
        <v>1.9709631868659601E-2</v>
      </c>
      <c r="E5927" s="6">
        <f t="shared" si="68"/>
        <v>-3.3825622229078485E-2</v>
      </c>
      <c r="F5927">
        <f t="shared" si="65"/>
        <v>2.1559338383884936E-4</v>
      </c>
      <c r="G5927">
        <f t="shared" si="66"/>
        <v>1.4683098577577191E-2</v>
      </c>
      <c r="H5927" s="14">
        <f t="shared" si="69"/>
        <v>-2.5538290632455812E-2</v>
      </c>
    </row>
    <row r="5928" spans="1:8" x14ac:dyDescent="0.25">
      <c r="A5928" s="3">
        <v>41464</v>
      </c>
      <c r="B5928">
        <v>13.044309999999999</v>
      </c>
      <c r="C5928" s="4">
        <f>LN(B5928/B5927)</f>
        <v>1.7435201469822637E-2</v>
      </c>
      <c r="D5928" s="13">
        <f t="shared" si="67"/>
        <v>1.9744207933553738E-2</v>
      </c>
      <c r="E5928" s="6">
        <f t="shared" si="68"/>
        <v>-3.3870602694151541E-2</v>
      </c>
      <c r="F5928">
        <f t="shared" si="65"/>
        <v>2.0460277493840166E-4</v>
      </c>
      <c r="G5928">
        <f t="shared" si="66"/>
        <v>1.4303942636154608E-2</v>
      </c>
      <c r="H5928" s="14">
        <f t="shared" si="69"/>
        <v>-2.4979035153893193E-2</v>
      </c>
    </row>
    <row r="5929" spans="1:8" x14ac:dyDescent="0.25">
      <c r="A5929" s="3">
        <v>41465</v>
      </c>
      <c r="B5929">
        <v>12.994279000000001</v>
      </c>
      <c r="C5929" s="4">
        <f>LN(B5929/B5928)</f>
        <v>-3.8428396845187614E-3</v>
      </c>
      <c r="D5929" s="13">
        <f t="shared" si="67"/>
        <v>1.974460676551654E-2</v>
      </c>
      <c r="E5929" s="6">
        <f t="shared" si="68"/>
        <v>-3.3869379032984578E-2</v>
      </c>
      <c r="F5929">
        <f t="shared" si="65"/>
        <v>2.105657834596959E-4</v>
      </c>
      <c r="G5929">
        <f t="shared" si="66"/>
        <v>1.4510884999189261E-2</v>
      </c>
      <c r="H5929" s="14">
        <f t="shared" si="69"/>
        <v>-2.5261328823386855E-2</v>
      </c>
    </row>
    <row r="5930" spans="1:8" x14ac:dyDescent="0.25">
      <c r="A5930" s="3">
        <v>41466</v>
      </c>
      <c r="B5930">
        <v>13.196880999999999</v>
      </c>
      <c r="C5930" s="4">
        <f>LN(B5930/B5929)</f>
        <v>1.5471330116966282E-2</v>
      </c>
      <c r="D5930" s="13">
        <f t="shared" si="67"/>
        <v>1.9773912245034837E-2</v>
      </c>
      <c r="E5930" s="6">
        <f t="shared" si="68"/>
        <v>-3.3885922295238097E-2</v>
      </c>
      <c r="F5930">
        <f t="shared" si="65"/>
        <v>1.9881788146256887E-4</v>
      </c>
      <c r="G5930">
        <f t="shared" si="66"/>
        <v>1.4100279481718398E-2</v>
      </c>
      <c r="H5930" s="14">
        <f t="shared" si="69"/>
        <v>-2.4601830090781571E-2</v>
      </c>
    </row>
    <row r="5931" spans="1:8" x14ac:dyDescent="0.25">
      <c r="A5931" s="3">
        <v>41467</v>
      </c>
      <c r="B5931">
        <v>13.172790000000001</v>
      </c>
      <c r="C5931" s="4">
        <f>LN(B5931/B5930)</f>
        <v>-1.8271753714678256E-3</v>
      </c>
      <c r="D5931" s="13">
        <f t="shared" si="67"/>
        <v>1.9751986670093542E-2</v>
      </c>
      <c r="E5931" s="6">
        <f t="shared" si="68"/>
        <v>-3.3866401552317467E-2</v>
      </c>
      <c r="F5931">
        <f t="shared" si="65"/>
        <v>2.0125053191010362E-4</v>
      </c>
      <c r="G5931">
        <f t="shared" si="66"/>
        <v>1.4186279706466513E-2</v>
      </c>
      <c r="H5931" s="14">
        <f t="shared" si="69"/>
        <v>-2.4675563905181302E-2</v>
      </c>
    </row>
    <row r="5932" spans="1:8" x14ac:dyDescent="0.25">
      <c r="A5932" s="3">
        <v>41470</v>
      </c>
      <c r="B5932">
        <v>13.201514</v>
      </c>
      <c r="C5932" s="4">
        <f>LN(B5932/B5931)</f>
        <v>2.1781815631371983E-3</v>
      </c>
      <c r="D5932" s="13">
        <f t="shared" si="67"/>
        <v>1.9729774535759054E-2</v>
      </c>
      <c r="E5932" s="6">
        <f t="shared" si="68"/>
        <v>-3.3891699363970608E-2</v>
      </c>
      <c r="F5932">
        <f t="shared" si="65"/>
        <v>1.8937581418578331E-4</v>
      </c>
      <c r="G5932">
        <f t="shared" si="66"/>
        <v>1.3761388526808744E-2</v>
      </c>
      <c r="H5932" s="14">
        <f t="shared" si="69"/>
        <v>-2.4038042280379857E-2</v>
      </c>
    </row>
    <row r="5933" spans="1:8" x14ac:dyDescent="0.25">
      <c r="A5933" s="3">
        <v>41471</v>
      </c>
      <c r="B5933">
        <v>13.286759999999999</v>
      </c>
      <c r="C5933" s="4">
        <f>LN(B5933/B5932)</f>
        <v>6.4365306930902217E-3</v>
      </c>
      <c r="D5933" s="13">
        <f t="shared" si="67"/>
        <v>1.9735954320872058E-2</v>
      </c>
      <c r="E5933" s="6">
        <f t="shared" si="68"/>
        <v>-3.3779151985228954E-2</v>
      </c>
      <c r="F5933">
        <f t="shared" si="65"/>
        <v>1.7829793382995575E-4</v>
      </c>
      <c r="G5933">
        <f t="shared" si="66"/>
        <v>1.3352824938190261E-2</v>
      </c>
      <c r="H5933" s="14">
        <f t="shared" si="69"/>
        <v>-2.3290003310781196E-2</v>
      </c>
    </row>
    <row r="5934" spans="1:8" x14ac:dyDescent="0.25">
      <c r="A5934" s="3">
        <v>41472</v>
      </c>
      <c r="B5934">
        <v>13.290153999999999</v>
      </c>
      <c r="C5934" s="4">
        <f>LN(B5934/B5933)</f>
        <v>2.5540963999437348E-4</v>
      </c>
      <c r="D5934" s="13">
        <f t="shared" si="67"/>
        <v>1.9734901682346474E-2</v>
      </c>
      <c r="E5934" s="6">
        <f t="shared" si="68"/>
        <v>-3.3759866778159384E-2</v>
      </c>
      <c r="F5934">
        <f t="shared" si="65"/>
        <v>1.7008579344194392E-4</v>
      </c>
      <c r="G5934">
        <f t="shared" si="66"/>
        <v>1.3041694423729761E-2</v>
      </c>
      <c r="H5934" s="14">
        <f t="shared" si="69"/>
        <v>-2.2748789106589094E-2</v>
      </c>
    </row>
    <row r="5935" spans="1:8" x14ac:dyDescent="0.25">
      <c r="A5935" s="3">
        <v>41473</v>
      </c>
      <c r="B5935">
        <v>13.334937999999999</v>
      </c>
      <c r="C5935" s="4">
        <f>LN(B5935/B5934)</f>
        <v>3.3640478864342153E-3</v>
      </c>
      <c r="D5935" s="13">
        <f t="shared" si="67"/>
        <v>1.9545229234802074E-2</v>
      </c>
      <c r="E5935" s="6">
        <f t="shared" si="68"/>
        <v>-3.3737376931523191E-2</v>
      </c>
      <c r="F5935">
        <f t="shared" si="65"/>
        <v>1.5988455988047941E-4</v>
      </c>
      <c r="G5935">
        <f t="shared" si="66"/>
        <v>1.2644546645905476E-2</v>
      </c>
      <c r="H5935" s="14">
        <f t="shared" si="69"/>
        <v>-2.2074780733459587E-2</v>
      </c>
    </row>
    <row r="5936" spans="1:8" x14ac:dyDescent="0.25">
      <c r="A5936" s="3">
        <v>41474</v>
      </c>
      <c r="B5936">
        <v>13.124611</v>
      </c>
      <c r="C5936" s="4">
        <f>LN(B5936/B5935)</f>
        <v>-1.589833826111399E-2</v>
      </c>
      <c r="D5936" s="13">
        <f t="shared" si="67"/>
        <v>1.9567941088746973E-2</v>
      </c>
      <c r="E5936" s="6">
        <f t="shared" si="68"/>
        <v>-3.3231481998250913E-2</v>
      </c>
      <c r="F5936">
        <f t="shared" si="65"/>
        <v>1.5097049537858396E-4</v>
      </c>
      <c r="G5936">
        <f t="shared" si="66"/>
        <v>1.2287005142775189E-2</v>
      </c>
      <c r="H5936" s="14">
        <f t="shared" si="69"/>
        <v>-2.1292765775253939E-2</v>
      </c>
    </row>
    <row r="5937" spans="1:8" x14ac:dyDescent="0.25">
      <c r="A5937" s="3">
        <v>41477</v>
      </c>
      <c r="B5937">
        <v>13.166615</v>
      </c>
      <c r="C5937" s="4">
        <f>LN(B5937/B5936)</f>
        <v>3.1952892374021067E-3</v>
      </c>
      <c r="D5937" s="13">
        <f t="shared" si="67"/>
        <v>1.9532647409425934E-2</v>
      </c>
      <c r="E5937" s="6">
        <f t="shared" si="68"/>
        <v>-3.3333093126427765E-2</v>
      </c>
      <c r="F5937">
        <f t="shared" si="65"/>
        <v>1.57077695223757E-4</v>
      </c>
      <c r="G5937">
        <f t="shared" si="66"/>
        <v>1.2533064079615847E-2</v>
      </c>
      <c r="H5937" s="14">
        <f t="shared" si="69"/>
        <v>-2.1761750162800908E-2</v>
      </c>
    </row>
    <row r="5938" spans="1:8" x14ac:dyDescent="0.25">
      <c r="A5938" s="3">
        <v>41478</v>
      </c>
      <c r="B5938">
        <v>12.940536</v>
      </c>
      <c r="C5938" s="4">
        <f>LN(B5938/B5937)</f>
        <v>-1.731974901829535E-2</v>
      </c>
      <c r="D5938" s="13">
        <f t="shared" si="67"/>
        <v>1.9525681545960828E-2</v>
      </c>
      <c r="E5938" s="6">
        <f t="shared" si="68"/>
        <v>-3.3334339869053042E-2</v>
      </c>
      <c r="F5938">
        <f t="shared" si="65"/>
        <v>1.4826562590897102E-4</v>
      </c>
      <c r="G5938">
        <f t="shared" si="66"/>
        <v>1.2176437324150731E-2</v>
      </c>
      <c r="H5938" s="14">
        <f t="shared" si="69"/>
        <v>-2.1234451029671128E-2</v>
      </c>
    </row>
    <row r="5939" spans="1:8" x14ac:dyDescent="0.25">
      <c r="A5939" s="3">
        <v>41479</v>
      </c>
      <c r="B5939">
        <v>13.605184</v>
      </c>
      <c r="C5939" s="4">
        <f>LN(B5939/B5938)</f>
        <v>5.0086186420960334E-2</v>
      </c>
      <c r="D5939" s="13">
        <f t="shared" si="67"/>
        <v>1.9722234440748707E-2</v>
      </c>
      <c r="E5939" s="6">
        <f t="shared" si="68"/>
        <v>-3.3461846993908237E-2</v>
      </c>
      <c r="F5939">
        <f t="shared" si="65"/>
        <v>1.5736811071783734E-4</v>
      </c>
      <c r="G5939">
        <f t="shared" si="66"/>
        <v>1.2544644702734205E-2</v>
      </c>
      <c r="H5939" s="14">
        <f t="shared" si="69"/>
        <v>-2.1979063222445076E-2</v>
      </c>
    </row>
    <row r="5940" spans="1:8" x14ac:dyDescent="0.25">
      <c r="A5940" s="3">
        <v>41480</v>
      </c>
      <c r="B5940">
        <v>13.543105000000001</v>
      </c>
      <c r="C5940" s="4">
        <f>LN(B5940/B5939)</f>
        <v>-4.5733348573467163E-3</v>
      </c>
      <c r="D5940" s="13">
        <f t="shared" si="67"/>
        <v>1.9720534915901235E-2</v>
      </c>
      <c r="E5940" s="6">
        <f t="shared" si="68"/>
        <v>-3.3687214124448209E-2</v>
      </c>
      <c r="F5940">
        <f t="shared" si="65"/>
        <v>2.9844358828647868E-4</v>
      </c>
      <c r="G5940">
        <f t="shared" si="66"/>
        <v>1.7275519913637294E-2</v>
      </c>
      <c r="H5940" s="14">
        <f t="shared" si="69"/>
        <v>-2.9662726860414147E-2</v>
      </c>
    </row>
    <row r="5941" spans="1:8" x14ac:dyDescent="0.25">
      <c r="A5941" s="3">
        <v>41481</v>
      </c>
      <c r="B5941">
        <v>13.620009</v>
      </c>
      <c r="C5941" s="4">
        <f>LN(B5941/B5940)</f>
        <v>5.6623997881467044E-3</v>
      </c>
      <c r="D5941" s="13">
        <f t="shared" si="67"/>
        <v>1.9724614459518539E-2</v>
      </c>
      <c r="E5941" s="6">
        <f t="shared" si="68"/>
        <v>-3.3676601798454893E-2</v>
      </c>
      <c r="F5941">
        <f t="shared" ref="F5941:F6004" si="70">0.94*F5940+(1-0.94)*C5940^2</f>
        <v>2.8179189649233532E-4</v>
      </c>
      <c r="G5941">
        <f t="shared" ref="G5941:G6004" si="71">SQRT(F5941)</f>
        <v>1.6786658288424631E-2</v>
      </c>
      <c r="H5941" s="14">
        <f t="shared" si="69"/>
        <v>-2.8850804186721847E-2</v>
      </c>
    </row>
    <row r="5942" spans="1:8" x14ac:dyDescent="0.25">
      <c r="A5942" s="3">
        <v>41484</v>
      </c>
      <c r="B5942">
        <v>13.830026999999999</v>
      </c>
      <c r="C5942" s="4">
        <f>LN(B5942/B5941)</f>
        <v>1.5302136438318827E-2</v>
      </c>
      <c r="D5942" s="13">
        <f t="shared" ref="D5942:D6005" si="72">_xlfn.STDEV.P(C5698:C5942)</f>
        <v>1.9732139150049503E-2</v>
      </c>
      <c r="E5942" s="6">
        <f t="shared" ref="E5942:E6005" si="73">AVERAGE(C5697:C5941)-D5941*_xlfn.NORM.S.INV(0.95)</f>
        <v>-3.3666787639326172E-2</v>
      </c>
      <c r="F5942">
        <f t="shared" si="70"/>
        <v>2.6680814898444343E-4</v>
      </c>
      <c r="G5942">
        <f t="shared" si="71"/>
        <v>1.6334263037689929E-2</v>
      </c>
      <c r="H5942" s="14">
        <f t="shared" ref="H5942:H6005" si="74">AVERAGE(C5697:C5941)-G5942*_xlfn.NORM.S.INV(0.95)</f>
        <v>-2.8090155806491303E-2</v>
      </c>
    </row>
    <row r="5943" spans="1:8" x14ac:dyDescent="0.25">
      <c r="A5943" s="3">
        <v>41485</v>
      </c>
      <c r="B5943">
        <v>14.000821</v>
      </c>
      <c r="C5943" s="4">
        <f>LN(B5943/B5942)</f>
        <v>1.2273872800557939E-2</v>
      </c>
      <c r="D5943" s="13">
        <f t="shared" si="72"/>
        <v>1.9735361538730165E-2</v>
      </c>
      <c r="E5943" s="6">
        <f t="shared" si="73"/>
        <v>-3.3669483588787637E-2</v>
      </c>
      <c r="F5943">
        <f t="shared" si="70"/>
        <v>2.6484898281999231E-4</v>
      </c>
      <c r="G5943">
        <f t="shared" si="71"/>
        <v>1.6274181479263169E-2</v>
      </c>
      <c r="H5943" s="14">
        <f t="shared" si="74"/>
        <v>-2.7981649372150075E-2</v>
      </c>
    </row>
    <row r="5944" spans="1:8" x14ac:dyDescent="0.25">
      <c r="A5944" s="3">
        <v>41486</v>
      </c>
      <c r="B5944">
        <v>13.976421</v>
      </c>
      <c r="C5944" s="4">
        <f>LN(B5944/B5943)</f>
        <v>-1.7442753067946569E-3</v>
      </c>
      <c r="D5944" s="13">
        <f t="shared" si="72"/>
        <v>1.9735179511018882E-2</v>
      </c>
      <c r="E5944" s="6">
        <f t="shared" si="73"/>
        <v>-3.3669846693375187E-2</v>
      </c>
      <c r="F5944">
        <f t="shared" si="70"/>
        <v>2.5799692106224934E-4</v>
      </c>
      <c r="G5944">
        <f t="shared" si="71"/>
        <v>1.6062282560777262E-2</v>
      </c>
      <c r="H5944" s="14">
        <f t="shared" si="74"/>
        <v>-2.7628169414410153E-2</v>
      </c>
    </row>
    <row r="5945" spans="1:8" x14ac:dyDescent="0.25">
      <c r="A5945" s="3">
        <v>41487</v>
      </c>
      <c r="B5945">
        <v>14.104597</v>
      </c>
      <c r="C5945" s="4">
        <f>LN(B5945/B5944)</f>
        <v>9.1290771710354716E-3</v>
      </c>
      <c r="D5945" s="13">
        <f t="shared" si="72"/>
        <v>1.9746144642472117E-2</v>
      </c>
      <c r="E5945" s="6">
        <f t="shared" si="73"/>
        <v>-3.3665899702105158E-2</v>
      </c>
      <c r="F5945">
        <f t="shared" si="70"/>
        <v>2.4269965557926796E-4</v>
      </c>
      <c r="G5945">
        <f t="shared" si="71"/>
        <v>1.5578820737760223E-2</v>
      </c>
      <c r="H5945" s="14">
        <f t="shared" si="74"/>
        <v>-2.6829297898999082E-2</v>
      </c>
    </row>
    <row r="5946" spans="1:8" x14ac:dyDescent="0.25">
      <c r="A5946" s="3">
        <v>41488</v>
      </c>
      <c r="B5946">
        <v>14.285584</v>
      </c>
      <c r="C5946" s="4">
        <f>LN(B5946/B5945)</f>
        <v>1.2750144273973496E-2</v>
      </c>
      <c r="D5946" s="13">
        <f t="shared" si="72"/>
        <v>1.9761270832814457E-2</v>
      </c>
      <c r="E5946" s="6">
        <f t="shared" si="73"/>
        <v>-3.3639765931862041E-2</v>
      </c>
      <c r="F5946">
        <f t="shared" si="70"/>
        <v>2.3313807924419511E-4</v>
      </c>
      <c r="G5946">
        <f t="shared" si="71"/>
        <v>1.5268859788608811E-2</v>
      </c>
      <c r="H5946" s="14">
        <f t="shared" si="74"/>
        <v>-2.6275287701090097E-2</v>
      </c>
    </row>
    <row r="5947" spans="1:8" x14ac:dyDescent="0.25">
      <c r="A5947" s="3">
        <v>41491</v>
      </c>
      <c r="B5947">
        <v>14.499000000000001</v>
      </c>
      <c r="C5947" s="4">
        <f>LN(B5947/B5946)</f>
        <v>1.4828764639866241E-2</v>
      </c>
      <c r="D5947" s="13">
        <f t="shared" si="72"/>
        <v>1.9786737864186256E-2</v>
      </c>
      <c r="E5947" s="6">
        <f t="shared" si="73"/>
        <v>-3.3635816960891088E-2</v>
      </c>
      <c r="F5947">
        <f t="shared" si="70"/>
        <v>2.2890376522997173E-4</v>
      </c>
      <c r="G5947">
        <f t="shared" si="71"/>
        <v>1.5129565929991902E-2</v>
      </c>
      <c r="H5947" s="14">
        <f t="shared" si="74"/>
        <v>-2.6017340352514493E-2</v>
      </c>
    </row>
    <row r="5948" spans="1:8" x14ac:dyDescent="0.25">
      <c r="A5948" s="3">
        <v>41492</v>
      </c>
      <c r="B5948">
        <v>14.369279000000001</v>
      </c>
      <c r="C5948" s="4">
        <f>LN(B5948/B5947)</f>
        <v>-8.9871566724350413E-3</v>
      </c>
      <c r="D5948" s="13">
        <f t="shared" si="72"/>
        <v>1.9771770158321975E-2</v>
      </c>
      <c r="E5948" s="6">
        <f t="shared" si="73"/>
        <v>-3.3623554751184233E-2</v>
      </c>
      <c r="F5948">
        <f t="shared" si="70"/>
        <v>2.2836307496084627E-4</v>
      </c>
      <c r="G5948">
        <f t="shared" si="71"/>
        <v>1.5111686701385994E-2</v>
      </c>
      <c r="H5948" s="14">
        <f t="shared" si="74"/>
        <v>-2.5933779889868523E-2</v>
      </c>
    </row>
    <row r="5949" spans="1:8" x14ac:dyDescent="0.25">
      <c r="A5949" s="3">
        <v>41493</v>
      </c>
      <c r="B5949">
        <v>14.360943000000001</v>
      </c>
      <c r="C5949" s="4">
        <f>LN(B5949/B5948)</f>
        <v>-5.8029487094971846E-4</v>
      </c>
      <c r="D5949" s="13">
        <f t="shared" si="72"/>
        <v>1.9770274051880934E-2</v>
      </c>
      <c r="E5949" s="6">
        <f t="shared" si="73"/>
        <v>-3.3689747354115444E-2</v>
      </c>
      <c r="F5949">
        <f t="shared" si="70"/>
        <v>2.1950742956648912E-4</v>
      </c>
      <c r="G5949">
        <f t="shared" si="71"/>
        <v>1.4815783123631673E-2</v>
      </c>
      <c r="H5949" s="14">
        <f t="shared" si="74"/>
        <v>-2.553787410498063E-2</v>
      </c>
    </row>
    <row r="5950" spans="1:8" x14ac:dyDescent="0.25">
      <c r="A5950" s="3">
        <v>41494</v>
      </c>
      <c r="B5950">
        <v>14.332338</v>
      </c>
      <c r="C5950" s="4">
        <f>LN(B5950/B5949)</f>
        <v>-1.9938472338819602E-3</v>
      </c>
      <c r="D5950" s="13">
        <f t="shared" si="72"/>
        <v>1.9770338664673637E-2</v>
      </c>
      <c r="E5950" s="6">
        <f t="shared" si="73"/>
        <v>-3.3700587656324874E-2</v>
      </c>
      <c r="F5950">
        <f t="shared" si="70"/>
        <v>2.063571883207348E-4</v>
      </c>
      <c r="G5950">
        <f t="shared" si="71"/>
        <v>1.4365137949937509E-2</v>
      </c>
      <c r="H5950" s="14">
        <f t="shared" si="74"/>
        <v>-2.4809929934876893E-2</v>
      </c>
    </row>
    <row r="5951" spans="1:8" x14ac:dyDescent="0.25">
      <c r="A5951" s="3">
        <v>41495</v>
      </c>
      <c r="B5951">
        <v>14.128392</v>
      </c>
      <c r="C5951" s="4">
        <f>LN(B5951/B5950)</f>
        <v>-1.4331992957742028E-2</v>
      </c>
      <c r="D5951" s="13">
        <f t="shared" si="72"/>
        <v>1.9777880856532086E-2</v>
      </c>
      <c r="E5951" s="6">
        <f t="shared" si="73"/>
        <v>-3.370327386847384E-2</v>
      </c>
      <c r="F5951">
        <f t="shared" si="70"/>
        <v>1.9421428262901422E-4</v>
      </c>
      <c r="G5951">
        <f t="shared" si="71"/>
        <v>1.3936078452312695E-2</v>
      </c>
      <c r="H5951" s="14">
        <f t="shared" si="74"/>
        <v>-2.4106769797593276E-2</v>
      </c>
    </row>
    <row r="5952" spans="1:8" x14ac:dyDescent="0.25">
      <c r="A5952" s="3">
        <v>41498</v>
      </c>
      <c r="B5952">
        <v>14.529750999999999</v>
      </c>
      <c r="C5952" s="4">
        <f>LN(B5952/B5951)</f>
        <v>2.8011950681286309E-2</v>
      </c>
      <c r="D5952" s="13">
        <f t="shared" si="72"/>
        <v>1.9826643700973676E-2</v>
      </c>
      <c r="E5952" s="6">
        <f t="shared" si="73"/>
        <v>-3.3809674348074852E-2</v>
      </c>
      <c r="F5952">
        <f t="shared" si="70"/>
        <v>1.9488578699971938E-4</v>
      </c>
      <c r="G5952">
        <f t="shared" si="71"/>
        <v>1.3960149963367851E-2</v>
      </c>
      <c r="H5952" s="14">
        <f t="shared" si="74"/>
        <v>-2.4240358587826034E-2</v>
      </c>
    </row>
    <row r="5953" spans="1:8" x14ac:dyDescent="0.25">
      <c r="A5953" s="3">
        <v>41499</v>
      </c>
      <c r="B5953">
        <v>15.220243</v>
      </c>
      <c r="C5953" s="4">
        <f>LN(B5953/B5952)</f>
        <v>4.6427977663181352E-2</v>
      </c>
      <c r="D5953" s="13">
        <f t="shared" si="72"/>
        <v>1.9983617477806942E-2</v>
      </c>
      <c r="E5953" s="6">
        <f t="shared" si="73"/>
        <v>-3.385035275287928E-2</v>
      </c>
      <c r="F5953">
        <f t="shared" si="70"/>
        <v>2.3027280263798524E-4</v>
      </c>
      <c r="G5953">
        <f t="shared" si="71"/>
        <v>1.5174742259359308E-2</v>
      </c>
      <c r="H5953" s="14">
        <f t="shared" si="74"/>
        <v>-2.6198655794419112E-2</v>
      </c>
    </row>
    <row r="5954" spans="1:8" x14ac:dyDescent="0.25">
      <c r="A5954" s="3">
        <v>41500</v>
      </c>
      <c r="B5954">
        <v>15.497864999999999</v>
      </c>
      <c r="C5954" s="4">
        <f>LN(B5954/B5953)</f>
        <v>1.8075954361909861E-2</v>
      </c>
      <c r="D5954" s="13">
        <f t="shared" si="72"/>
        <v>2.0004724338479923E-2</v>
      </c>
      <c r="E5954" s="6">
        <f t="shared" si="73"/>
        <v>-3.4024976939265233E-2</v>
      </c>
      <c r="F5954">
        <f t="shared" si="70"/>
        <v>3.4578986107327821E-4</v>
      </c>
      <c r="G5954">
        <f t="shared" si="71"/>
        <v>1.8595425810485712E-2</v>
      </c>
      <c r="H5954" s="14">
        <f t="shared" si="74"/>
        <v>-3.1741604840368094E-2</v>
      </c>
    </row>
    <row r="5955" spans="1:8" x14ac:dyDescent="0.25">
      <c r="A5955" s="3">
        <v>41501</v>
      </c>
      <c r="B5955">
        <v>15.479524</v>
      </c>
      <c r="C5955" s="4">
        <f>LN(B5955/B5954)</f>
        <v>-1.1841541676206368E-3</v>
      </c>
      <c r="D5955" s="13">
        <f t="shared" si="72"/>
        <v>1.9962207385644869E-2</v>
      </c>
      <c r="E5955" s="6">
        <f t="shared" si="73"/>
        <v>-3.3929750312149967E-2</v>
      </c>
      <c r="F5955">
        <f t="shared" si="70"/>
        <v>3.4464687697451243E-4</v>
      </c>
      <c r="G5955">
        <f t="shared" si="71"/>
        <v>1.8564667435063641E-2</v>
      </c>
      <c r="H5955" s="14">
        <f t="shared" si="74"/>
        <v>-3.1561067491549195E-2</v>
      </c>
    </row>
    <row r="5956" spans="1:8" x14ac:dyDescent="0.25">
      <c r="A5956" s="3">
        <v>41502</v>
      </c>
      <c r="B5956">
        <v>15.61694</v>
      </c>
      <c r="C5956" s="4">
        <f>LN(B5956/B5955)</f>
        <v>8.8381041964364117E-3</v>
      </c>
      <c r="D5956" s="13">
        <f t="shared" si="72"/>
        <v>1.9965201952621438E-2</v>
      </c>
      <c r="E5956" s="6">
        <f t="shared" si="73"/>
        <v>-3.3943578050627511E-2</v>
      </c>
      <c r="F5956">
        <f t="shared" si="70"/>
        <v>3.2405219762160324E-4</v>
      </c>
      <c r="G5956">
        <f t="shared" si="71"/>
        <v>1.800144987554067E-2</v>
      </c>
      <c r="H5956" s="14">
        <f t="shared" si="74"/>
        <v>-3.0718418948560283E-2</v>
      </c>
    </row>
    <row r="5957" spans="1:8" x14ac:dyDescent="0.25">
      <c r="A5957" s="3">
        <v>41505</v>
      </c>
      <c r="B5957">
        <v>15.785129</v>
      </c>
      <c r="C5957" s="4">
        <f>LN(B5957/B5956)</f>
        <v>1.0712071760809821E-2</v>
      </c>
      <c r="D5957" s="13">
        <f t="shared" si="72"/>
        <v>1.9978882699813471E-2</v>
      </c>
      <c r="E5957" s="6">
        <f t="shared" si="73"/>
        <v>-3.387417460159034E-2</v>
      </c>
      <c r="F5957">
        <f t="shared" si="70"/>
        <v>3.0929579091153105E-4</v>
      </c>
      <c r="G5957">
        <f t="shared" si="71"/>
        <v>1.7586807297276304E-2</v>
      </c>
      <c r="H5957" s="14">
        <f t="shared" si="74"/>
        <v>-2.9962063526423905E-2</v>
      </c>
    </row>
    <row r="5958" spans="1:8" x14ac:dyDescent="0.25">
      <c r="A5958" s="3">
        <v>41506</v>
      </c>
      <c r="B5958">
        <v>15.577762</v>
      </c>
      <c r="C5958" s="4">
        <f>LN(B5958/B5957)</f>
        <v>-1.3223909867095452E-2</v>
      </c>
      <c r="D5958" s="13">
        <f t="shared" si="72"/>
        <v>1.9954452670713409E-2</v>
      </c>
      <c r="E5958" s="6">
        <f t="shared" si="73"/>
        <v>-3.3856584550966635E-2</v>
      </c>
      <c r="F5958">
        <f t="shared" si="70"/>
        <v>2.9762295234136353E-4</v>
      </c>
      <c r="G5958">
        <f t="shared" si="71"/>
        <v>1.7251752152792003E-2</v>
      </c>
      <c r="H5958" s="14">
        <f t="shared" si="74"/>
        <v>-2.9370853979528225E-2</v>
      </c>
    </row>
    <row r="5959" spans="1:8" x14ac:dyDescent="0.25">
      <c r="A5959" s="3">
        <v>41507</v>
      </c>
      <c r="B5959">
        <v>15.617877</v>
      </c>
      <c r="C5959" s="4">
        <f>LN(B5959/B5958)</f>
        <v>2.5718352562788859E-3</v>
      </c>
      <c r="D5959" s="13">
        <f t="shared" si="72"/>
        <v>1.9955840188265933E-2</v>
      </c>
      <c r="E5959" s="6">
        <f t="shared" si="73"/>
        <v>-3.394634716575945E-2</v>
      </c>
      <c r="F5959">
        <f t="shared" si="70"/>
        <v>2.9025788273126556E-4</v>
      </c>
      <c r="G5959">
        <f t="shared" si="71"/>
        <v>1.7036956381093003E-2</v>
      </c>
      <c r="H5959" s="14">
        <f t="shared" si="74"/>
        <v>-2.9147492812159857E-2</v>
      </c>
    </row>
    <row r="5960" spans="1:8" x14ac:dyDescent="0.25">
      <c r="A5960" s="3">
        <v>41508</v>
      </c>
      <c r="B5960">
        <v>15.636521999999999</v>
      </c>
      <c r="C5960" s="4">
        <f>LN(B5960/B5959)</f>
        <v>1.1931121895378113E-3</v>
      </c>
      <c r="D5960" s="13">
        <f t="shared" si="72"/>
        <v>1.9956301247554369E-2</v>
      </c>
      <c r="E5960" s="6">
        <f t="shared" si="73"/>
        <v>-3.3932811727362573E-2</v>
      </c>
      <c r="F5960">
        <f t="shared" si="70"/>
        <v>2.7323926996251593E-4</v>
      </c>
      <c r="G5960">
        <f t="shared" si="71"/>
        <v>1.6529950694497426E-2</v>
      </c>
      <c r="H5960" s="14">
        <f t="shared" si="74"/>
        <v>-2.8297724968002504E-2</v>
      </c>
    </row>
    <row r="5961" spans="1:8" x14ac:dyDescent="0.25">
      <c r="A5961" s="3">
        <v>41509</v>
      </c>
      <c r="B5961">
        <v>15.576212999999999</v>
      </c>
      <c r="C5961" s="4">
        <f>LN(B5961/B5960)</f>
        <v>-3.864389009936573E-3</v>
      </c>
      <c r="D5961" s="13">
        <f t="shared" si="72"/>
        <v>1.9939047726432391E-2</v>
      </c>
      <c r="E5961" s="6">
        <f t="shared" si="73"/>
        <v>-3.3920647430754763E-2</v>
      </c>
      <c r="F5961">
        <f t="shared" si="70"/>
        <v>2.5693032476657441E-4</v>
      </c>
      <c r="G5961">
        <f t="shared" si="71"/>
        <v>1.6029046283749213E-2</v>
      </c>
      <c r="H5961" s="14">
        <f t="shared" si="74"/>
        <v>-2.7460887859576684E-2</v>
      </c>
    </row>
    <row r="5962" spans="1:8" x14ac:dyDescent="0.25">
      <c r="A5962" s="3">
        <v>41512</v>
      </c>
      <c r="B5962">
        <v>15.636839</v>
      </c>
      <c r="C5962" s="4">
        <f>LN(B5962/B5961)</f>
        <v>3.8846618549315376E-3</v>
      </c>
      <c r="D5962" s="13">
        <f t="shared" si="72"/>
        <v>1.994054863076565E-2</v>
      </c>
      <c r="E5962" s="6">
        <f t="shared" si="73"/>
        <v>-3.3849442288645039E-2</v>
      </c>
      <c r="F5962">
        <f t="shared" si="70"/>
        <v>2.4241051542578704E-4</v>
      </c>
      <c r="G5962">
        <f t="shared" si="71"/>
        <v>1.5569538060770686E-2</v>
      </c>
      <c r="H5962" s="14">
        <f t="shared" si="74"/>
        <v>-2.6662238467081868E-2</v>
      </c>
    </row>
    <row r="5963" spans="1:8" x14ac:dyDescent="0.25">
      <c r="A5963" s="3">
        <v>41513</v>
      </c>
      <c r="B5963">
        <v>15.189772</v>
      </c>
      <c r="C5963" s="4">
        <f>LN(B5963/B5962)</f>
        <v>-2.9007298095652809E-2</v>
      </c>
      <c r="D5963" s="13">
        <f t="shared" si="72"/>
        <v>1.9994908624886589E-2</v>
      </c>
      <c r="E5963" s="6">
        <f t="shared" si="73"/>
        <v>-3.3844470158319317E-2</v>
      </c>
      <c r="F5963">
        <f t="shared" si="70"/>
        <v>2.2877132036386942E-4</v>
      </c>
      <c r="G5963">
        <f t="shared" si="71"/>
        <v>1.512518827531973E-2</v>
      </c>
      <c r="H5963" s="14">
        <f t="shared" si="74"/>
        <v>-2.5923907212585771E-2</v>
      </c>
    </row>
    <row r="5964" spans="1:8" x14ac:dyDescent="0.25">
      <c r="A5964" s="3">
        <v>41514</v>
      </c>
      <c r="B5964">
        <v>15.26159</v>
      </c>
      <c r="C5964" s="4">
        <f>LN(B5964/B5963)</f>
        <v>4.7169077795481754E-3</v>
      </c>
      <c r="D5964" s="13">
        <f t="shared" si="72"/>
        <v>1.9994989735966414E-2</v>
      </c>
      <c r="E5964" s="6">
        <f t="shared" si="73"/>
        <v>-3.4111547240815679E-2</v>
      </c>
      <c r="F5964">
        <f t="shared" si="70"/>
        <v>2.6553044171064109E-4</v>
      </c>
      <c r="G5964">
        <f t="shared" si="71"/>
        <v>1.6295104838896898E-2</v>
      </c>
      <c r="H5964" s="14">
        <f t="shared" si="74"/>
        <v>-2.8025911564421746E-2</v>
      </c>
    </row>
    <row r="5965" spans="1:8" x14ac:dyDescent="0.25">
      <c r="A5965" s="3">
        <v>41515</v>
      </c>
      <c r="B5965">
        <v>15.286462999999999</v>
      </c>
      <c r="C5965" s="4">
        <f>LN(B5965/B5964)</f>
        <v>1.6284511157964143E-3</v>
      </c>
      <c r="D5965" s="13">
        <f t="shared" si="72"/>
        <v>1.9985260194379253E-2</v>
      </c>
      <c r="E5965" s="6">
        <f t="shared" si="73"/>
        <v>-3.4063664553979196E-2</v>
      </c>
      <c r="F5965">
        <f t="shared" si="70"/>
        <v>2.5093356834804832E-4</v>
      </c>
      <c r="G5965">
        <f t="shared" si="71"/>
        <v>1.5840882814668136E-2</v>
      </c>
      <c r="H5965" s="14">
        <f t="shared" si="74"/>
        <v>-2.7230766717737505E-2</v>
      </c>
    </row>
    <row r="5966" spans="1:8" x14ac:dyDescent="0.25">
      <c r="A5966" s="3">
        <v>41516</v>
      </c>
      <c r="B5966">
        <v>15.147182000000001</v>
      </c>
      <c r="C5966" s="4">
        <f>LN(B5966/B5965)</f>
        <v>-9.1531574621139741E-3</v>
      </c>
      <c r="D5966" s="13">
        <f t="shared" si="72"/>
        <v>1.9986094223224494E-2</v>
      </c>
      <c r="E5966" s="6">
        <f t="shared" si="73"/>
        <v>-3.4077631040580696E-2</v>
      </c>
      <c r="F5966">
        <f t="shared" si="70"/>
        <v>2.3603666542935771E-4</v>
      </c>
      <c r="G5966">
        <f t="shared" si="71"/>
        <v>1.5363484807469876E-2</v>
      </c>
      <c r="H5966" s="14">
        <f t="shared" si="74"/>
        <v>-2.6475487032467764E-2</v>
      </c>
    </row>
    <row r="5967" spans="1:8" x14ac:dyDescent="0.25">
      <c r="A5967" s="3">
        <v>41520</v>
      </c>
      <c r="B5967">
        <v>15.189465</v>
      </c>
      <c r="C5967" s="4">
        <f>LN(B5967/B5966)</f>
        <v>2.7875873942499398E-3</v>
      </c>
      <c r="D5967" s="13">
        <f t="shared" si="72"/>
        <v>1.9923042701723674E-2</v>
      </c>
      <c r="E5967" s="6">
        <f t="shared" si="73"/>
        <v>-3.4141453675123522E-2</v>
      </c>
      <c r="F5967">
        <f t="shared" si="70"/>
        <v>2.2690128299517141E-4</v>
      </c>
      <c r="G5967">
        <f t="shared" si="71"/>
        <v>1.5063242778205874E-2</v>
      </c>
      <c r="H5967" s="14">
        <f t="shared" si="74"/>
        <v>-2.6044083620841353E-2</v>
      </c>
    </row>
    <row r="5968" spans="1:8" x14ac:dyDescent="0.25">
      <c r="A5968" s="3">
        <v>41521</v>
      </c>
      <c r="B5968">
        <v>15.503773000000001</v>
      </c>
      <c r="C5968" s="4">
        <f>LN(B5968/B5967)</f>
        <v>2.0481318210760612E-2</v>
      </c>
      <c r="D5968" s="13">
        <f t="shared" si="72"/>
        <v>1.9970222409808919E-2</v>
      </c>
      <c r="E5968" s="6">
        <f t="shared" si="73"/>
        <v>-3.391878721296325E-2</v>
      </c>
      <c r="F5968">
        <f t="shared" si="70"/>
        <v>2.1375344462429597E-4</v>
      </c>
      <c r="G5968">
        <f t="shared" si="71"/>
        <v>1.4620309320404134E-2</v>
      </c>
      <c r="H5968" s="14">
        <f t="shared" si="74"/>
        <v>-2.5196566977943157E-2</v>
      </c>
    </row>
    <row r="5969" spans="1:8" x14ac:dyDescent="0.25">
      <c r="A5969" s="3">
        <v>41522</v>
      </c>
      <c r="B5969">
        <v>15.397444999999999</v>
      </c>
      <c r="C5969" s="4">
        <f>LN(B5969/B5968)</f>
        <v>-6.8818270941168169E-3</v>
      </c>
      <c r="D5969" s="13">
        <f t="shared" si="72"/>
        <v>1.9950875327802466E-2</v>
      </c>
      <c r="E5969" s="6">
        <f t="shared" si="73"/>
        <v>-3.3899531104319029E-2</v>
      </c>
      <c r="F5969">
        <f t="shared" si="70"/>
        <v>2.2609730168586425E-4</v>
      </c>
      <c r="G5969">
        <f t="shared" si="71"/>
        <v>1.5036532236053108E-2</v>
      </c>
      <c r="H5969" s="14">
        <f t="shared" si="74"/>
        <v>-2.5784332927761947E-2</v>
      </c>
    </row>
    <row r="5970" spans="1:8" x14ac:dyDescent="0.25">
      <c r="A5970" s="3">
        <v>41523</v>
      </c>
      <c r="B5970">
        <v>15.489163</v>
      </c>
      <c r="C5970" s="4">
        <f>LN(B5970/B5969)</f>
        <v>5.9390315434021184E-3</v>
      </c>
      <c r="D5970" s="13">
        <f t="shared" si="72"/>
        <v>1.991231629143209E-2</v>
      </c>
      <c r="E5970" s="6">
        <f t="shared" si="73"/>
        <v>-3.3952247786804501E-2</v>
      </c>
      <c r="F5970">
        <f t="shared" si="70"/>
        <v>2.1537303623391161E-4</v>
      </c>
      <c r="G5970">
        <f t="shared" si="71"/>
        <v>1.4675593215741285E-2</v>
      </c>
      <c r="H5970" s="14">
        <f t="shared" si="74"/>
        <v>-2.5275180871588449E-2</v>
      </c>
    </row>
    <row r="5971" spans="1:8" x14ac:dyDescent="0.25">
      <c r="A5971" s="3">
        <v>41526</v>
      </c>
      <c r="B5971">
        <v>15.736319999999999</v>
      </c>
      <c r="C5971" s="4">
        <f>LN(B5971/B5970)</f>
        <v>1.5830798308702685E-2</v>
      </c>
      <c r="D5971" s="13">
        <f t="shared" si="72"/>
        <v>1.9923953163252333E-2</v>
      </c>
      <c r="E5971" s="6">
        <f t="shared" si="73"/>
        <v>-3.3944179411147621E-2</v>
      </c>
      <c r="F5971">
        <f t="shared" si="70"/>
        <v>2.0456697980028842E-4</v>
      </c>
      <c r="G5971">
        <f t="shared" si="71"/>
        <v>1.4302691348144532E-2</v>
      </c>
      <c r="H5971" s="14">
        <f t="shared" si="74"/>
        <v>-2.4717167477343642E-2</v>
      </c>
    </row>
    <row r="5972" spans="1:8" x14ac:dyDescent="0.25">
      <c r="A5972" s="3">
        <v>41527</v>
      </c>
      <c r="B5972">
        <v>15.377858</v>
      </c>
      <c r="C5972" s="4">
        <f>LN(B5972/B5971)</f>
        <v>-2.3042733819595172E-2</v>
      </c>
      <c r="D5972" s="13">
        <f t="shared" si="72"/>
        <v>1.995400424074012E-2</v>
      </c>
      <c r="E5972" s="6">
        <f t="shared" si="73"/>
        <v>-3.3948009859592898E-2</v>
      </c>
      <c r="F5972">
        <f t="shared" si="70"/>
        <v>2.0732981151772056E-4</v>
      </c>
      <c r="G5972">
        <f t="shared" si="71"/>
        <v>1.4398951750656037E-2</v>
      </c>
      <c r="H5972" s="14">
        <f t="shared" si="74"/>
        <v>-2.4860191247171877E-2</v>
      </c>
    </row>
    <row r="5973" spans="1:8" x14ac:dyDescent="0.25">
      <c r="A5973" s="3">
        <v>41528</v>
      </c>
      <c r="B5973">
        <v>14.540635999999999</v>
      </c>
      <c r="C5973" s="4">
        <f>LN(B5973/B5972)</f>
        <v>-5.5981470044976188E-2</v>
      </c>
      <c r="D5973" s="13">
        <f t="shared" si="72"/>
        <v>2.0253940658051549E-2</v>
      </c>
      <c r="E5973" s="6">
        <f t="shared" si="73"/>
        <v>-3.4141372359050313E-2</v>
      </c>
      <c r="F5973">
        <f t="shared" si="70"/>
        <v>2.2674807773950025E-4</v>
      </c>
      <c r="G5973">
        <f t="shared" si="71"/>
        <v>1.5058156518628045E-2</v>
      </c>
      <c r="H5973" s="14">
        <f t="shared" si="74"/>
        <v>-2.6088419476332166E-2</v>
      </c>
    </row>
    <row r="5974" spans="1:8" x14ac:dyDescent="0.25">
      <c r="A5974" s="3">
        <v>41529</v>
      </c>
      <c r="B5974">
        <v>14.695456999999999</v>
      </c>
      <c r="C5974" s="4">
        <f>LN(B5974/B5973)</f>
        <v>1.0591185848814045E-2</v>
      </c>
      <c r="D5974" s="13">
        <f t="shared" si="72"/>
        <v>2.0268433355540984E-2</v>
      </c>
      <c r="E5974" s="6">
        <f t="shared" si="73"/>
        <v>-3.4875625951199231E-2</v>
      </c>
      <c r="F5974">
        <f t="shared" si="70"/>
        <v>4.0117869237892435E-4</v>
      </c>
      <c r="G5974">
        <f t="shared" si="71"/>
        <v>2.002944563334004E-2</v>
      </c>
      <c r="H5974" s="14">
        <f t="shared" si="74"/>
        <v>-3.4506364495569944E-2</v>
      </c>
    </row>
    <row r="5975" spans="1:8" x14ac:dyDescent="0.25">
      <c r="A5975" s="3">
        <v>41530</v>
      </c>
      <c r="B5975">
        <v>14.453272999999999</v>
      </c>
      <c r="C5975" s="4">
        <f>LN(B5975/B5974)</f>
        <v>-1.6617504300261318E-2</v>
      </c>
      <c r="D5975" s="13">
        <f t="shared" si="72"/>
        <v>2.0290198922310591E-2</v>
      </c>
      <c r="E5975" s="6">
        <f t="shared" si="73"/>
        <v>-3.4857339417605396E-2</v>
      </c>
      <c r="F5975">
        <f t="shared" si="70"/>
        <v>3.8383836389723597E-4</v>
      </c>
      <c r="G5975">
        <f t="shared" si="71"/>
        <v>1.9591793279259456E-2</v>
      </c>
      <c r="H5975" s="14">
        <f t="shared" si="74"/>
        <v>-3.3744365533993001E-2</v>
      </c>
    </row>
    <row r="5976" spans="1:8" x14ac:dyDescent="0.25">
      <c r="A5976" s="3">
        <v>41533</v>
      </c>
      <c r="B5976">
        <v>13.993781</v>
      </c>
      <c r="C5976" s="4">
        <f>LN(B5976/B5975)</f>
        <v>-3.2307877463174463E-2</v>
      </c>
      <c r="D5976" s="13">
        <f t="shared" si="72"/>
        <v>2.0383282980102752E-2</v>
      </c>
      <c r="E5976" s="6">
        <f t="shared" si="73"/>
        <v>-3.4941153297719039E-2</v>
      </c>
      <c r="F5976">
        <f t="shared" si="70"/>
        <v>3.7737654901355403E-4</v>
      </c>
      <c r="G5976">
        <f t="shared" si="71"/>
        <v>1.9426182049325957E-2</v>
      </c>
      <c r="H5976" s="14">
        <f t="shared" si="74"/>
        <v>-3.3519972010442996E-2</v>
      </c>
    </row>
    <row r="5977" spans="1:8" x14ac:dyDescent="0.25">
      <c r="A5977" s="3">
        <v>41534</v>
      </c>
      <c r="B5977">
        <v>14.155446</v>
      </c>
      <c r="C5977" s="4">
        <f>LN(B5977/B5976)</f>
        <v>1.1486409731290033E-2</v>
      </c>
      <c r="D5977" s="13">
        <f t="shared" si="72"/>
        <v>2.0386829859231126E-2</v>
      </c>
      <c r="E5977" s="6">
        <f t="shared" si="73"/>
        <v>-3.5234244561634223E-2</v>
      </c>
      <c r="F5977">
        <f t="shared" si="70"/>
        <v>4.1736189284327061E-4</v>
      </c>
      <c r="G5977">
        <f t="shared" si="71"/>
        <v>2.0429436919388418E-2</v>
      </c>
      <c r="H5977" s="14">
        <f t="shared" si="74"/>
        <v>-3.5310161036066351E-2</v>
      </c>
    </row>
    <row r="5978" spans="1:8" x14ac:dyDescent="0.25">
      <c r="A5978" s="3">
        <v>41535</v>
      </c>
      <c r="B5978">
        <v>14.446440000000001</v>
      </c>
      <c r="C5978" s="4">
        <f>LN(B5978/B5977)</f>
        <v>2.0348591054712702E-2</v>
      </c>
      <c r="D5978" s="13">
        <f t="shared" si="72"/>
        <v>2.0378076619531411E-2</v>
      </c>
      <c r="E5978" s="6">
        <f t="shared" si="73"/>
        <v>-3.5138610653370275E-2</v>
      </c>
      <c r="F5978">
        <f t="shared" si="70"/>
        <v>4.0023643578357881E-4</v>
      </c>
      <c r="G5978">
        <f t="shared" si="71"/>
        <v>2.0005910021380652E-2</v>
      </c>
      <c r="H5978" s="14">
        <f t="shared" si="74"/>
        <v>-3.4512053276504161E-2</v>
      </c>
    </row>
    <row r="5979" spans="1:8" x14ac:dyDescent="0.25">
      <c r="A5979" s="3">
        <v>41536</v>
      </c>
      <c r="B5979">
        <v>14.683332999999999</v>
      </c>
      <c r="C5979" s="4">
        <f>LN(B5979/B5978)</f>
        <v>1.6265023589449687E-2</v>
      </c>
      <c r="D5979" s="13">
        <f t="shared" si="72"/>
        <v>2.0396774771808564E-2</v>
      </c>
      <c r="E5979" s="6">
        <f t="shared" si="73"/>
        <v>-3.4937939286789822E-2</v>
      </c>
      <c r="F5979">
        <f t="shared" si="70"/>
        <v>4.0106615911128014E-4</v>
      </c>
      <c r="G5979">
        <f t="shared" si="71"/>
        <v>2.0026636240549237E-2</v>
      </c>
      <c r="H5979" s="14">
        <f t="shared" si="74"/>
        <v>-3.4359871304763798E-2</v>
      </c>
    </row>
    <row r="5980" spans="1:8" x14ac:dyDescent="0.25">
      <c r="A5980" s="3">
        <v>41537</v>
      </c>
      <c r="B5980">
        <v>14.531307</v>
      </c>
      <c r="C5980" s="4">
        <f>LN(B5980/B5979)</f>
        <v>-1.0407615652021297E-2</v>
      </c>
      <c r="D5980" s="13">
        <f t="shared" si="72"/>
        <v>2.034058830321912E-2</v>
      </c>
      <c r="E5980" s="6">
        <f t="shared" si="73"/>
        <v>-3.4851329314597071E-2</v>
      </c>
      <c r="F5980">
        <f t="shared" si="70"/>
        <v>3.9287524910652463E-4</v>
      </c>
      <c r="G5980">
        <f t="shared" si="71"/>
        <v>1.9821080926794195E-2</v>
      </c>
      <c r="H5980" s="14">
        <f t="shared" si="74"/>
        <v>-3.3904397205611544E-2</v>
      </c>
    </row>
    <row r="5981" spans="1:8" x14ac:dyDescent="0.25">
      <c r="A5981" s="3">
        <v>41540</v>
      </c>
      <c r="B5981">
        <v>15.253501999999999</v>
      </c>
      <c r="C5981" s="4">
        <f>LN(B5981/B5980)</f>
        <v>4.8503690674022944E-2</v>
      </c>
      <c r="D5981" s="13">
        <f t="shared" si="72"/>
        <v>2.0549080216888251E-2</v>
      </c>
      <c r="E5981" s="6">
        <f t="shared" si="73"/>
        <v>-3.4899245126416151E-2</v>
      </c>
      <c r="F5981">
        <f t="shared" si="70"/>
        <v>3.7580184197374505E-4</v>
      </c>
      <c r="G5981">
        <f t="shared" si="71"/>
        <v>1.9385609146316374E-2</v>
      </c>
      <c r="H5981" s="14">
        <f t="shared" si="74"/>
        <v>-3.332844419652161E-2</v>
      </c>
    </row>
    <row r="5982" spans="1:8" x14ac:dyDescent="0.25">
      <c r="A5982" s="3">
        <v>41541</v>
      </c>
      <c r="B5982">
        <v>15.205629999999999</v>
      </c>
      <c r="C5982" s="4">
        <f>LN(B5982/B5981)</f>
        <v>-3.1433620247285879E-3</v>
      </c>
      <c r="D5982" s="13">
        <f t="shared" si="72"/>
        <v>2.053855929480149E-2</v>
      </c>
      <c r="E5982" s="6">
        <f t="shared" si="73"/>
        <v>-3.4958118934788812E-2</v>
      </c>
      <c r="F5982">
        <f t="shared" si="70"/>
        <v>4.9441021199539848E-4</v>
      </c>
      <c r="G5982">
        <f t="shared" si="71"/>
        <v>2.2235337011059637E-2</v>
      </c>
      <c r="H5982" s="14">
        <f t="shared" si="74"/>
        <v>-3.7731764538653179E-2</v>
      </c>
    </row>
    <row r="5983" spans="1:8" x14ac:dyDescent="0.25">
      <c r="A5983" s="3">
        <v>41542</v>
      </c>
      <c r="B5983">
        <v>14.970281</v>
      </c>
      <c r="C5983" s="4">
        <f>LN(B5983/B5982)</f>
        <v>-1.5598784879426173E-2</v>
      </c>
      <c r="D5983" s="13">
        <f t="shared" si="72"/>
        <v>2.0557618117799267E-2</v>
      </c>
      <c r="E5983" s="6">
        <f t="shared" si="73"/>
        <v>-3.4906195279764969E-2</v>
      </c>
      <c r="F5983">
        <f t="shared" si="70"/>
        <v>4.6533844276478494E-4</v>
      </c>
      <c r="G5983">
        <f t="shared" si="71"/>
        <v>2.1571704679157484E-2</v>
      </c>
      <c r="H5983" s="14">
        <f t="shared" si="74"/>
        <v>-3.6605568212391096E-2</v>
      </c>
    </row>
    <row r="5984" spans="1:8" x14ac:dyDescent="0.25">
      <c r="A5984" s="3">
        <v>41543</v>
      </c>
      <c r="B5984">
        <v>15.116092999999999</v>
      </c>
      <c r="C5984" s="4">
        <f>LN(B5984/B5983)</f>
        <v>9.6929687591419782E-3</v>
      </c>
      <c r="D5984" s="13">
        <f t="shared" si="72"/>
        <v>2.0542624132199285E-2</v>
      </c>
      <c r="E5984" s="6">
        <f t="shared" si="73"/>
        <v>-3.5013080364277437E-2</v>
      </c>
      <c r="F5984">
        <f t="shared" si="70"/>
        <v>4.5201746158177473E-4</v>
      </c>
      <c r="G5984">
        <f t="shared" si="71"/>
        <v>2.1260702283362482E-2</v>
      </c>
      <c r="H5984" s="14">
        <f t="shared" si="74"/>
        <v>-3.6169550904056241E-2</v>
      </c>
    </row>
    <row r="5985" spans="1:8" x14ac:dyDescent="0.25">
      <c r="A5985" s="3">
        <v>41544</v>
      </c>
      <c r="B5985">
        <v>15.008217999999999</v>
      </c>
      <c r="C5985" s="4">
        <f>LN(B5985/B5984)</f>
        <v>-7.1620201448644649E-3</v>
      </c>
      <c r="D5985" s="13">
        <f t="shared" si="72"/>
        <v>2.0542870287599532E-2</v>
      </c>
      <c r="E5985" s="6">
        <f t="shared" si="73"/>
        <v>-3.5010965801405051E-2</v>
      </c>
      <c r="F5985">
        <f t="shared" si="70"/>
        <v>4.3053363248881038E-4</v>
      </c>
      <c r="G5985">
        <f t="shared" si="71"/>
        <v>2.0749304385660989E-2</v>
      </c>
      <c r="H5985" s="14">
        <f t="shared" si="74"/>
        <v>-3.535092456593078E-2</v>
      </c>
    </row>
    <row r="5986" spans="1:8" x14ac:dyDescent="0.25">
      <c r="A5986" s="3">
        <v>41547</v>
      </c>
      <c r="B5986">
        <v>14.821680000000001</v>
      </c>
      <c r="C5986" s="4">
        <f>LN(B5986/B5985)</f>
        <v>-1.2506943977695936E-2</v>
      </c>
      <c r="D5986" s="13">
        <f t="shared" si="72"/>
        <v>2.0514452589670294E-2</v>
      </c>
      <c r="E5986" s="6">
        <f t="shared" si="73"/>
        <v>-3.5012237448330583E-2</v>
      </c>
      <c r="F5986">
        <f t="shared" si="70"/>
        <v>4.0777928649280841E-4</v>
      </c>
      <c r="G5986">
        <f t="shared" si="71"/>
        <v>2.0193545664216783E-2</v>
      </c>
      <c r="H5986" s="14">
        <f t="shared" si="74"/>
        <v>-3.4437649574576013E-2</v>
      </c>
    </row>
    <row r="5987" spans="1:8" x14ac:dyDescent="0.25">
      <c r="A5987" s="3">
        <v>41548</v>
      </c>
      <c r="B5987">
        <v>15.170192</v>
      </c>
      <c r="C5987" s="4">
        <f>LN(B5987/B5986)</f>
        <v>2.3241476072313878E-2</v>
      </c>
      <c r="D5987" s="13">
        <f t="shared" si="72"/>
        <v>2.0528424479140345E-2</v>
      </c>
      <c r="E5987" s="6">
        <f t="shared" si="73"/>
        <v>-3.4928619394977885E-2</v>
      </c>
      <c r="F5987">
        <f t="shared" si="70"/>
        <v>3.9269794816291337E-4</v>
      </c>
      <c r="G5987">
        <f t="shared" si="71"/>
        <v>1.9816607887398724E-2</v>
      </c>
      <c r="H5987" s="14">
        <f t="shared" si="74"/>
        <v>-3.3780767005397623E-2</v>
      </c>
    </row>
    <row r="5988" spans="1:8" x14ac:dyDescent="0.25">
      <c r="A5988" s="3">
        <v>41549</v>
      </c>
      <c r="B5988">
        <v>15.21993</v>
      </c>
      <c r="C5988" s="4">
        <f>LN(B5988/B5987)</f>
        <v>3.273303372054239E-3</v>
      </c>
      <c r="D5988" s="13">
        <f t="shared" si="72"/>
        <v>2.0529525537383936E-2</v>
      </c>
      <c r="E5988" s="6">
        <f t="shared" si="73"/>
        <v>-3.4765537465515244E-2</v>
      </c>
      <c r="F5988">
        <f t="shared" si="70"/>
        <v>4.0154604387433485E-4</v>
      </c>
      <c r="G5988">
        <f t="shared" si="71"/>
        <v>2.0038613821178719E-2</v>
      </c>
      <c r="H5988" s="14">
        <f t="shared" si="74"/>
        <v>-3.3959870628247575E-2</v>
      </c>
    </row>
    <row r="5989" spans="1:8" x14ac:dyDescent="0.25">
      <c r="A5989" s="3">
        <v>41550</v>
      </c>
      <c r="B5989">
        <v>15.028737</v>
      </c>
      <c r="C5989" s="4">
        <f>LN(B5989/B5988)</f>
        <v>-1.2641584913525216E-2</v>
      </c>
      <c r="D5989" s="13">
        <f t="shared" si="72"/>
        <v>2.0535023112609366E-2</v>
      </c>
      <c r="E5989" s="6">
        <f t="shared" si="73"/>
        <v>-3.473912273842171E-2</v>
      </c>
      <c r="F5989">
        <f t="shared" si="70"/>
        <v>3.7809615213980479E-4</v>
      </c>
      <c r="G5989">
        <f t="shared" si="71"/>
        <v>1.9444694704206719E-2</v>
      </c>
      <c r="H5989" s="14">
        <f t="shared" si="74"/>
        <v>-3.2954734807841383E-2</v>
      </c>
    </row>
    <row r="5990" spans="1:8" x14ac:dyDescent="0.25">
      <c r="A5990" s="3">
        <v>41551</v>
      </c>
      <c r="B5990">
        <v>15.016921999999999</v>
      </c>
      <c r="C5990" s="4">
        <f>LN(B5990/B5989)</f>
        <v>-7.8646972655843455E-4</v>
      </c>
      <c r="D5990" s="13">
        <f t="shared" si="72"/>
        <v>2.0498457591464687E-2</v>
      </c>
      <c r="E5990" s="6">
        <f t="shared" si="73"/>
        <v>-3.4832116323193038E-2</v>
      </c>
      <c r="F5990">
        <f t="shared" si="70"/>
        <v>3.649989631589686E-4</v>
      </c>
      <c r="G5990">
        <f t="shared" si="71"/>
        <v>1.9104946039153543E-2</v>
      </c>
      <c r="H5990" s="14">
        <f t="shared" si="74"/>
        <v>-3.2479848862099085E-2</v>
      </c>
    </row>
    <row r="5991" spans="1:8" x14ac:dyDescent="0.25">
      <c r="A5991" s="3">
        <v>41554</v>
      </c>
      <c r="B5991">
        <v>15.163658</v>
      </c>
      <c r="C5991" s="4">
        <f>LN(B5991/B5990)</f>
        <v>9.723945412455217E-3</v>
      </c>
      <c r="D5991" s="13">
        <f t="shared" si="72"/>
        <v>2.0508587571191231E-2</v>
      </c>
      <c r="E5991" s="6">
        <f t="shared" si="73"/>
        <v>-3.4692774573060359E-2</v>
      </c>
      <c r="F5991">
        <f t="shared" si="70"/>
        <v>3.4313613744727808E-4</v>
      </c>
      <c r="G5991">
        <f t="shared" si="71"/>
        <v>1.8523934178442711E-2</v>
      </c>
      <c r="H5991" s="14">
        <f t="shared" si="74"/>
        <v>-3.1444972575650564E-2</v>
      </c>
    </row>
    <row r="5992" spans="1:8" x14ac:dyDescent="0.25">
      <c r="A5992" s="3">
        <v>41555</v>
      </c>
      <c r="B5992">
        <v>14.951945</v>
      </c>
      <c r="C5992" s="4">
        <f>LN(B5992/B5991)</f>
        <v>-1.4060252274942044E-2</v>
      </c>
      <c r="D5992" s="13">
        <f t="shared" si="72"/>
        <v>2.0517557990587135E-2</v>
      </c>
      <c r="E5992" s="6">
        <f t="shared" si="73"/>
        <v>-3.4680196451073127E-2</v>
      </c>
      <c r="F5992">
        <f t="shared" si="70"/>
        <v>3.2822127606350589E-4</v>
      </c>
      <c r="G5992">
        <f t="shared" si="71"/>
        <v>1.8116878209655931E-2</v>
      </c>
      <c r="H5992" s="14">
        <f t="shared" si="74"/>
        <v>-3.0746184633138E-2</v>
      </c>
    </row>
    <row r="5993" spans="1:8" x14ac:dyDescent="0.25">
      <c r="A5993" s="3">
        <v>41556</v>
      </c>
      <c r="B5993">
        <v>15.127596</v>
      </c>
      <c r="C5993" s="4">
        <f>LN(B5993/B5992)</f>
        <v>1.1679233843877044E-2</v>
      </c>
      <c r="D5993" s="13">
        <f t="shared" si="72"/>
        <v>2.0474132936238461E-2</v>
      </c>
      <c r="E5993" s="6">
        <f t="shared" si="73"/>
        <v>-3.4784942655656362E-2</v>
      </c>
      <c r="F5993">
        <f t="shared" si="70"/>
        <v>3.2038944114179629E-4</v>
      </c>
      <c r="G5993">
        <f t="shared" si="71"/>
        <v>1.7899425721005585E-2</v>
      </c>
      <c r="H5993" s="14">
        <f t="shared" si="74"/>
        <v>-3.0478498296196463E-2</v>
      </c>
    </row>
    <row r="5994" spans="1:8" x14ac:dyDescent="0.25">
      <c r="A5994" s="3">
        <v>41557</v>
      </c>
      <c r="B5994">
        <v>15.222415</v>
      </c>
      <c r="C5994" s="4">
        <f>LN(B5994/B5993)</f>
        <v>6.2483870925854317E-3</v>
      </c>
      <c r="D5994" s="13">
        <f t="shared" si="72"/>
        <v>2.0474637682396102E-2</v>
      </c>
      <c r="E5994" s="6">
        <f t="shared" si="73"/>
        <v>-3.476136311323668E-2</v>
      </c>
      <c r="F5994">
        <f t="shared" si="70"/>
        <v>3.093503448640863E-4</v>
      </c>
      <c r="G5994">
        <f t="shared" si="71"/>
        <v>1.7588358219688564E-2</v>
      </c>
      <c r="H5994" s="14">
        <f t="shared" si="74"/>
        <v>-3.0014686104154729E-2</v>
      </c>
    </row>
    <row r="5995" spans="1:8" x14ac:dyDescent="0.25">
      <c r="A5995" s="3">
        <v>41558</v>
      </c>
      <c r="B5995">
        <v>15.320971</v>
      </c>
      <c r="C5995" s="4">
        <f>LN(B5995/B5994)</f>
        <v>6.4535308596946565E-3</v>
      </c>
      <c r="D5995" s="13">
        <f t="shared" si="72"/>
        <v>2.0448649107175074E-2</v>
      </c>
      <c r="E5995" s="6">
        <f t="shared" si="73"/>
        <v>-3.4704021426237318E-2</v>
      </c>
      <c r="F5995">
        <f t="shared" si="70"/>
        <v>2.9313186464776839E-4</v>
      </c>
      <c r="G5995">
        <f t="shared" si="71"/>
        <v>1.7121094142833523E-2</v>
      </c>
      <c r="H5995" s="14">
        <f t="shared" si="74"/>
        <v>-2.9187933172048132E-2</v>
      </c>
    </row>
    <row r="5996" spans="1:8" x14ac:dyDescent="0.25">
      <c r="A5996" s="3">
        <v>41561</v>
      </c>
      <c r="B5996">
        <v>15.421381999999999</v>
      </c>
      <c r="C5996" s="4">
        <f>LN(B5996/B5995)</f>
        <v>6.5324444793288389E-3</v>
      </c>
      <c r="D5996" s="13">
        <f t="shared" si="72"/>
        <v>2.0325286154434744E-2</v>
      </c>
      <c r="E5996" s="6">
        <f t="shared" si="73"/>
        <v>-3.4558426590684962E-2</v>
      </c>
      <c r="F5996">
        <f t="shared" si="70"/>
        <v>2.7804283640232418E-4</v>
      </c>
      <c r="G5996">
        <f t="shared" si="71"/>
        <v>1.6674616529393539E-2</v>
      </c>
      <c r="H5996" s="14">
        <f t="shared" si="74"/>
        <v>-2.8350695416887992E-2</v>
      </c>
    </row>
    <row r="5997" spans="1:8" x14ac:dyDescent="0.25">
      <c r="A5997" s="3">
        <v>41562</v>
      </c>
      <c r="B5997">
        <v>15.503462000000001</v>
      </c>
      <c r="C5997" s="4">
        <f>LN(B5997/B5996)</f>
        <v>5.308365839617319E-3</v>
      </c>
      <c r="D5997" s="13">
        <f t="shared" si="72"/>
        <v>2.017008425903178E-2</v>
      </c>
      <c r="E5997" s="6">
        <f t="shared" si="73"/>
        <v>-3.417903414456816E-2</v>
      </c>
      <c r="F5997">
        <f t="shared" si="70"/>
        <v>2.6392063607071558E-4</v>
      </c>
      <c r="G5997">
        <f t="shared" si="71"/>
        <v>1.6245634369599592E-2</v>
      </c>
      <c r="H5997" s="14">
        <f t="shared" si="74"/>
        <v>-2.7468604109583017E-2</v>
      </c>
    </row>
    <row r="5998" spans="1:8" x14ac:dyDescent="0.25">
      <c r="A5998" s="3">
        <v>41563</v>
      </c>
      <c r="B5998">
        <v>15.57901</v>
      </c>
      <c r="C5998" s="4">
        <f>LN(B5998/B5997)</f>
        <v>4.8611415958767744E-3</v>
      </c>
      <c r="D5998" s="13">
        <f t="shared" si="72"/>
        <v>2.0067265605216714E-2</v>
      </c>
      <c r="E5998" s="6">
        <f t="shared" si="73"/>
        <v>-3.4060858338013103E-2</v>
      </c>
      <c r="F5998">
        <f t="shared" si="70"/>
        <v>2.4977612277970562E-4</v>
      </c>
      <c r="G5998">
        <f t="shared" si="71"/>
        <v>1.5804307095842754E-2</v>
      </c>
      <c r="H5998" s="14">
        <f t="shared" si="74"/>
        <v>-2.6879793936679726E-2</v>
      </c>
    </row>
    <row r="5999" spans="1:8" x14ac:dyDescent="0.25">
      <c r="A5999" s="3">
        <v>41564</v>
      </c>
      <c r="B5999">
        <v>15.684398</v>
      </c>
      <c r="C5999" s="4">
        <f>LN(B5999/B5998)</f>
        <v>6.7419648678525715E-3</v>
      </c>
      <c r="D5999" s="13">
        <f t="shared" si="72"/>
        <v>2.0068814506147389E-2</v>
      </c>
      <c r="E5999" s="6">
        <f t="shared" si="73"/>
        <v>-3.3736613231956612E-2</v>
      </c>
      <c r="F5999">
        <f t="shared" si="70"/>
        <v>2.3620739726983308E-4</v>
      </c>
      <c r="G5999">
        <f t="shared" si="71"/>
        <v>1.5369040219539835E-2</v>
      </c>
      <c r="H5999" s="14">
        <f t="shared" si="74"/>
        <v>-2.6008720166090519E-2</v>
      </c>
    </row>
    <row r="6000" spans="1:8" x14ac:dyDescent="0.25">
      <c r="A6000" s="3">
        <v>41565</v>
      </c>
      <c r="B6000">
        <v>15.820884</v>
      </c>
      <c r="C6000" s="4">
        <f>LN(B6000/B5999)</f>
        <v>8.6643791253333529E-3</v>
      </c>
      <c r="D6000" s="13">
        <f t="shared" si="72"/>
        <v>2.0064926410889444E-2</v>
      </c>
      <c r="E6000" s="6">
        <f t="shared" si="73"/>
        <v>-3.3734667975028353E-2</v>
      </c>
      <c r="F6000">
        <f t="shared" si="70"/>
        <v>2.2476219885040458E-4</v>
      </c>
      <c r="G6000">
        <f t="shared" si="71"/>
        <v>1.4992071199484232E-2</v>
      </c>
      <c r="H6000" s="14">
        <f t="shared" si="74"/>
        <v>-2.538416833396185E-2</v>
      </c>
    </row>
    <row r="6001" spans="1:8" x14ac:dyDescent="0.25">
      <c r="A6001" s="3">
        <v>41568</v>
      </c>
      <c r="B6001">
        <v>16.208565</v>
      </c>
      <c r="C6001" s="4">
        <f>LN(B6001/B6000)</f>
        <v>2.4208966814487063E-2</v>
      </c>
      <c r="D6001" s="13">
        <f t="shared" si="72"/>
        <v>2.0119865123791748E-2</v>
      </c>
      <c r="E6001" s="6">
        <f t="shared" si="73"/>
        <v>-3.3644379906183977E-2</v>
      </c>
      <c r="F6001">
        <f t="shared" si="70"/>
        <v>2.1578075485703105E-4</v>
      </c>
      <c r="G6001">
        <f t="shared" si="71"/>
        <v>1.4689477691770769E-2</v>
      </c>
      <c r="H6001" s="14">
        <f t="shared" si="74"/>
        <v>-2.4802553584049983E-2</v>
      </c>
    </row>
    <row r="6002" spans="1:8" x14ac:dyDescent="0.25">
      <c r="A6002" s="3">
        <v>41569</v>
      </c>
      <c r="B6002">
        <v>16.162237000000001</v>
      </c>
      <c r="C6002" s="4">
        <f>LN(B6002/B6001)</f>
        <v>-2.8623344970122927E-3</v>
      </c>
      <c r="D6002" s="13">
        <f t="shared" si="72"/>
        <v>2.0100566231672497E-2</v>
      </c>
      <c r="E6002" s="6">
        <f t="shared" si="73"/>
        <v>-3.3598668183577922E-2</v>
      </c>
      <c r="F6002">
        <f t="shared" si="70"/>
        <v>2.3799835401910535E-4</v>
      </c>
      <c r="G6002">
        <f t="shared" si="71"/>
        <v>1.5427195273902038E-2</v>
      </c>
      <c r="H6002" s="14">
        <f t="shared" si="74"/>
        <v>-2.5879913160901016E-2</v>
      </c>
    </row>
    <row r="6003" spans="1:8" x14ac:dyDescent="0.25">
      <c r="A6003" s="3">
        <v>41570</v>
      </c>
      <c r="B6003">
        <v>16.32048</v>
      </c>
      <c r="C6003" s="4">
        <f>LN(B6003/B6002)</f>
        <v>9.74328913767992E-3</v>
      </c>
      <c r="D6003" s="13">
        <f t="shared" si="72"/>
        <v>2.0110466431312164E-2</v>
      </c>
      <c r="E6003" s="6">
        <f t="shared" si="73"/>
        <v>-3.3519525117742831E-2</v>
      </c>
      <c r="F6003">
        <f t="shared" si="70"/>
        <v>2.2421003030432621E-4</v>
      </c>
      <c r="G6003">
        <f t="shared" si="71"/>
        <v>1.4973644523105463E-2</v>
      </c>
      <c r="H6003" s="14">
        <f t="shared" si="74"/>
        <v>-2.5086489350310107E-2</v>
      </c>
    </row>
    <row r="6004" spans="1:8" x14ac:dyDescent="0.25">
      <c r="A6004" s="3">
        <v>41571</v>
      </c>
      <c r="B6004">
        <v>16.536536999999999</v>
      </c>
      <c r="C6004" s="4">
        <f>LN(B6004/B6003)</f>
        <v>1.3151535584900184E-2</v>
      </c>
      <c r="D6004" s="13">
        <f t="shared" si="72"/>
        <v>2.0016020226503818E-2</v>
      </c>
      <c r="E6004" s="6">
        <f t="shared" si="73"/>
        <v>-3.3504396766055579E-2</v>
      </c>
      <c r="F6004">
        <f t="shared" si="70"/>
        <v>2.164533294792925E-4</v>
      </c>
      <c r="G6004">
        <f t="shared" si="71"/>
        <v>1.4712352955230937E-2</v>
      </c>
      <c r="H6004" s="14">
        <f t="shared" si="74"/>
        <v>-2.4625290236227761E-2</v>
      </c>
    </row>
    <row r="6005" spans="1:8" x14ac:dyDescent="0.25">
      <c r="A6005" s="3">
        <v>41572</v>
      </c>
      <c r="B6005">
        <v>16.351564</v>
      </c>
      <c r="C6005" s="4">
        <f>LN(B6005/B6004)</f>
        <v>-1.1248746192318543E-2</v>
      </c>
      <c r="D6005" s="13">
        <f t="shared" si="72"/>
        <v>2.0008994426600056E-2</v>
      </c>
      <c r="E6005" s="6">
        <f t="shared" si="73"/>
        <v>-3.3158017507490777E-2</v>
      </c>
      <c r="F6005">
        <f t="shared" ref="F6005:F6068" si="75">0.94*F6004+(1-0.94)*C6004^2</f>
        <v>2.138439030049887E-4</v>
      </c>
      <c r="G6005">
        <f t="shared" ref="G6005:G6068" si="76">SQRT(F6005)</f>
        <v>1.4623402579597837E-2</v>
      </c>
      <c r="H6005" s="14">
        <f t="shared" si="74"/>
        <v>-2.4287950812214965E-2</v>
      </c>
    </row>
    <row r="6006" spans="1:8" x14ac:dyDescent="0.25">
      <c r="A6006" s="3">
        <v>41575</v>
      </c>
      <c r="B6006">
        <v>16.47344</v>
      </c>
      <c r="C6006" s="4">
        <f>LN(B6006/B6005)</f>
        <v>7.4258367219508349E-3</v>
      </c>
      <c r="D6006" s="13">
        <f t="shared" ref="D6006:D6069" si="77">_xlfn.STDEV.P(C5762:C6006)</f>
        <v>2.0014350522780607E-2</v>
      </c>
      <c r="E6006" s="6">
        <f t="shared" ref="E6006:E6069" si="78">AVERAGE(C5761:C6005)-D6005*_xlfn.NORM.S.INV(0.95)</f>
        <v>-3.324733879754365E-2</v>
      </c>
      <c r="F6006">
        <f t="shared" si="75"/>
        <v>2.0860532627864142E-4</v>
      </c>
      <c r="G6006">
        <f t="shared" si="76"/>
        <v>1.4443175768460392E-2</v>
      </c>
      <c r="H6006" s="14">
        <f t="shared" ref="H6006:H6069" si="79">AVERAGE(C5761:C6005)-G6006*_xlfn.NORM.S.INV(0.95)</f>
        <v>-2.4092381790748445E-2</v>
      </c>
    </row>
    <row r="6007" spans="1:8" x14ac:dyDescent="0.25">
      <c r="A6007" s="3">
        <v>41576</v>
      </c>
      <c r="B6007">
        <v>16.063058999999999</v>
      </c>
      <c r="C6007" s="4">
        <f>LN(B6007/B6006)</f>
        <v>-2.5227223376383275E-2</v>
      </c>
      <c r="D6007" s="13">
        <f t="shared" si="77"/>
        <v>1.9924584478495534E-2</v>
      </c>
      <c r="E6007" s="6">
        <f t="shared" si="78"/>
        <v>-3.3213463837531917E-2</v>
      </c>
      <c r="F6007">
        <f t="shared" si="75"/>
        <v>1.9939758976318732E-4</v>
      </c>
      <c r="G6007">
        <f t="shared" si="76"/>
        <v>1.4120821143375031E-2</v>
      </c>
      <c r="H6007" s="14">
        <f t="shared" si="79"/>
        <v>-2.3519470662271603E-2</v>
      </c>
    </row>
    <row r="6008" spans="1:8" x14ac:dyDescent="0.25">
      <c r="A6008" s="3">
        <v>41577</v>
      </c>
      <c r="B6008">
        <v>16.318617</v>
      </c>
      <c r="C6008" s="4">
        <f>LN(B6008/B6007)</f>
        <v>1.5784439691742484E-2</v>
      </c>
      <c r="D6008" s="13">
        <f t="shared" si="77"/>
        <v>1.9811211450469136E-2</v>
      </c>
      <c r="E6008" s="6">
        <f t="shared" si="78"/>
        <v>-3.3009540212678955E-2</v>
      </c>
      <c r="F6008">
        <f t="shared" si="75"/>
        <v>2.2561850233431241E-4</v>
      </c>
      <c r="G6008">
        <f t="shared" si="76"/>
        <v>1.5020602595578927E-2</v>
      </c>
      <c r="H6008" s="14">
        <f t="shared" si="79"/>
        <v>-2.4943207826059272E-2</v>
      </c>
    </row>
    <row r="6009" spans="1:8" x14ac:dyDescent="0.25">
      <c r="A6009" s="3">
        <v>41578</v>
      </c>
      <c r="B6009">
        <v>16.250216999999999</v>
      </c>
      <c r="C6009" s="4">
        <f>LN(B6009/B6008)</f>
        <v>-4.2003407653026783E-3</v>
      </c>
      <c r="D6009" s="13">
        <f t="shared" si="77"/>
        <v>1.978237104521937E-2</v>
      </c>
      <c r="E6009" s="6">
        <f t="shared" si="78"/>
        <v>-3.2607751618668857E-2</v>
      </c>
      <c r="F6009">
        <f t="shared" si="75"/>
        <v>2.2703030437718898E-4</v>
      </c>
      <c r="G6009">
        <f t="shared" si="76"/>
        <v>1.5067524825836159E-2</v>
      </c>
      <c r="H6009" s="14">
        <f t="shared" si="79"/>
        <v>-2.4805081469020121E-2</v>
      </c>
    </row>
    <row r="6010" spans="1:8" x14ac:dyDescent="0.25">
      <c r="A6010" s="3">
        <v>41579</v>
      </c>
      <c r="B6010">
        <v>16.167210000000001</v>
      </c>
      <c r="C6010" s="4">
        <f>LN(B6010/B6009)</f>
        <v>-5.1211455747324462E-3</v>
      </c>
      <c r="D6010" s="13">
        <f t="shared" si="77"/>
        <v>1.9778916235985065E-2</v>
      </c>
      <c r="E6010" s="6">
        <f t="shared" si="78"/>
        <v>-3.2647518901631131E-2</v>
      </c>
      <c r="F6010">
        <f t="shared" si="75"/>
        <v>2.1446705786723743E-4</v>
      </c>
      <c r="G6010">
        <f t="shared" si="76"/>
        <v>1.4644693846825117E-2</v>
      </c>
      <c r="H6010" s="14">
        <f t="shared" si="79"/>
        <v>-2.4196791927746472E-2</v>
      </c>
    </row>
    <row r="6011" spans="1:8" x14ac:dyDescent="0.25">
      <c r="A6011" s="3">
        <v>41582</v>
      </c>
      <c r="B6011">
        <v>16.376127</v>
      </c>
      <c r="C6011" s="4">
        <f>LN(B6011/B6010)</f>
        <v>1.28394866224983E-2</v>
      </c>
      <c r="D6011" s="13">
        <f t="shared" si="77"/>
        <v>1.9796104799671844E-2</v>
      </c>
      <c r="E6011" s="6">
        <f t="shared" si="78"/>
        <v>-3.2631055271247621E-2</v>
      </c>
      <c r="F6011">
        <f t="shared" si="75"/>
        <v>2.0317260231505926E-4</v>
      </c>
      <c r="G6011">
        <f t="shared" si="76"/>
        <v>1.4253862715596052E-2</v>
      </c>
      <c r="H6011" s="14">
        <f t="shared" si="79"/>
        <v>-2.3543150949134759E-2</v>
      </c>
    </row>
    <row r="6012" spans="1:8" x14ac:dyDescent="0.25">
      <c r="A6012" s="3">
        <v>41583</v>
      </c>
      <c r="B6012">
        <v>16.335719999999998</v>
      </c>
      <c r="C6012" s="4">
        <f>LN(B6012/B6011)</f>
        <v>-2.4704823638530267E-3</v>
      </c>
      <c r="D6012" s="13">
        <f t="shared" si="77"/>
        <v>1.9783962777626021E-2</v>
      </c>
      <c r="E6012" s="6">
        <f t="shared" si="78"/>
        <v>-3.2607448849856731E-2</v>
      </c>
      <c r="F6012">
        <f t="shared" si="75"/>
        <v>2.0087339117991448E-4</v>
      </c>
      <c r="G6012">
        <f t="shared" si="76"/>
        <v>1.4172981026584156E-2</v>
      </c>
      <c r="H6012" s="14">
        <f t="shared" si="79"/>
        <v>-2.3358233316896404E-2</v>
      </c>
    </row>
    <row r="6013" spans="1:8" x14ac:dyDescent="0.25">
      <c r="A6013" s="3">
        <v>41584</v>
      </c>
      <c r="B6013">
        <v>16.289428999999998</v>
      </c>
      <c r="C6013" s="4">
        <f>LN(B6013/B6012)</f>
        <v>-2.8377513962906473E-3</v>
      </c>
      <c r="D6013" s="13">
        <f t="shared" si="77"/>
        <v>1.973829260034355E-2</v>
      </c>
      <c r="E6013" s="6">
        <f t="shared" si="78"/>
        <v>-3.2552048539374046E-2</v>
      </c>
      <c r="F6013">
        <f t="shared" si="75"/>
        <v>1.8918718469572614E-4</v>
      </c>
      <c r="G6013">
        <f t="shared" si="76"/>
        <v>1.3754533241652591E-2</v>
      </c>
      <c r="H6013" s="14">
        <f t="shared" si="79"/>
        <v>-2.2634519498679822E-2</v>
      </c>
    </row>
    <row r="6014" spans="1:8" x14ac:dyDescent="0.25">
      <c r="A6014" s="3">
        <v>41585</v>
      </c>
      <c r="B6014">
        <v>16.025824</v>
      </c>
      <c r="C6014" s="4">
        <f>LN(B6014/B6013)</f>
        <v>-1.6314948678785766E-2</v>
      </c>
      <c r="D6014" s="13">
        <f t="shared" si="77"/>
        <v>1.9764312179571319E-2</v>
      </c>
      <c r="E6014" s="6">
        <f t="shared" si="78"/>
        <v>-3.2401995379677299E-2</v>
      </c>
      <c r="F6014">
        <f t="shared" si="75"/>
        <v>1.7831912359321154E-4</v>
      </c>
      <c r="G6014">
        <f t="shared" si="76"/>
        <v>1.3353618370809147E-2</v>
      </c>
      <c r="H6014" s="14">
        <f t="shared" si="79"/>
        <v>-2.1900140816324045E-2</v>
      </c>
    </row>
    <row r="6015" spans="1:8" x14ac:dyDescent="0.25">
      <c r="A6015" s="3">
        <v>41586</v>
      </c>
      <c r="B6015">
        <v>16.278176999999999</v>
      </c>
      <c r="C6015" s="4">
        <f>LN(B6015/B6014)</f>
        <v>1.5623955275849965E-2</v>
      </c>
      <c r="D6015" s="13">
        <f t="shared" si="77"/>
        <v>1.9281611196087161E-2</v>
      </c>
      <c r="E6015" s="6">
        <f t="shared" si="78"/>
        <v>-3.2527350885606959E-2</v>
      </c>
      <c r="F6015">
        <f t="shared" si="75"/>
        <v>1.8359062920110365E-4</v>
      </c>
      <c r="G6015">
        <f t="shared" si="76"/>
        <v>1.3549561956059821E-2</v>
      </c>
      <c r="H6015" s="14">
        <f t="shared" si="79"/>
        <v>-2.2304996439866602E-2</v>
      </c>
    </row>
    <row r="6016" spans="1:8" x14ac:dyDescent="0.25">
      <c r="A6016" s="3">
        <v>41589</v>
      </c>
      <c r="B6016">
        <v>16.230961000000001</v>
      </c>
      <c r="C6016" s="4">
        <f>LN(B6016/B6015)</f>
        <v>-2.9047853068166134E-3</v>
      </c>
      <c r="D6016" s="13">
        <f t="shared" si="77"/>
        <v>1.927502610538593E-2</v>
      </c>
      <c r="E6016" s="6">
        <f t="shared" si="78"/>
        <v>-3.1953798592234198E-2</v>
      </c>
      <c r="F6016">
        <f t="shared" si="75"/>
        <v>1.8722167015674303E-4</v>
      </c>
      <c r="G6016">
        <f t="shared" si="76"/>
        <v>1.3682896994304351E-2</v>
      </c>
      <c r="H6016" s="14">
        <f t="shared" si="79"/>
        <v>-2.274473323116703E-2</v>
      </c>
    </row>
    <row r="6017" spans="1:8" x14ac:dyDescent="0.25">
      <c r="A6017" s="3">
        <v>41590</v>
      </c>
      <c r="B6017">
        <v>16.260974999999998</v>
      </c>
      <c r="C6017" s="4">
        <f>LN(B6017/B6016)</f>
        <v>1.8474743109726244E-3</v>
      </c>
      <c r="D6017" s="13">
        <f t="shared" si="77"/>
        <v>1.9275197899172983E-2</v>
      </c>
      <c r="E6017" s="6">
        <f t="shared" si="78"/>
        <v>-3.19199004837891E-2</v>
      </c>
      <c r="F6017">
        <f t="shared" si="75"/>
        <v>1.7649463660806029E-4</v>
      </c>
      <c r="G6017">
        <f t="shared" si="76"/>
        <v>1.32851284001345E-2</v>
      </c>
      <c r="H6017" s="14">
        <f t="shared" si="79"/>
        <v>-2.2067395518237991E-2</v>
      </c>
    </row>
    <row r="6018" spans="1:8" x14ac:dyDescent="0.25">
      <c r="A6018" s="3">
        <v>41591</v>
      </c>
      <c r="B6018">
        <v>16.280365</v>
      </c>
      <c r="C6018" s="4">
        <f>LN(B6018/B6017)</f>
        <v>1.1917150489058985E-3</v>
      </c>
      <c r="D6018" s="13">
        <f t="shared" si="77"/>
        <v>1.9242804996743083E-2</v>
      </c>
      <c r="E6018" s="6">
        <f t="shared" si="78"/>
        <v>-3.191838499513075E-2</v>
      </c>
      <c r="F6018">
        <f t="shared" si="75"/>
        <v>1.6610974809135888E-4</v>
      </c>
      <c r="G6018">
        <f t="shared" si="76"/>
        <v>1.2888357074947872E-2</v>
      </c>
      <c r="H6018" s="14">
        <f t="shared" si="79"/>
        <v>-2.1412966700642348E-2</v>
      </c>
    </row>
    <row r="6019" spans="1:8" x14ac:dyDescent="0.25">
      <c r="A6019" s="3">
        <v>41592</v>
      </c>
      <c r="B6019">
        <v>16.515833000000001</v>
      </c>
      <c r="C6019" s="4">
        <f>LN(B6019/B6018)</f>
        <v>1.4359716095116305E-2</v>
      </c>
      <c r="D6019" s="13">
        <f t="shared" si="77"/>
        <v>1.9161067661205695E-2</v>
      </c>
      <c r="E6019" s="6">
        <f t="shared" si="78"/>
        <v>-3.1930837767068156E-2</v>
      </c>
      <c r="F6019">
        <f t="shared" si="75"/>
        <v>1.5622837429134467E-4</v>
      </c>
      <c r="G6019">
        <f t="shared" si="76"/>
        <v>1.2499134941720754E-2</v>
      </c>
      <c r="H6019" s="14">
        <f t="shared" si="79"/>
        <v>-2.0838487618100653E-2</v>
      </c>
    </row>
    <row r="6020" spans="1:8" x14ac:dyDescent="0.25">
      <c r="A6020" s="3">
        <v>41593</v>
      </c>
      <c r="B6020">
        <v>16.416706000000001</v>
      </c>
      <c r="C6020" s="4">
        <f>LN(B6020/B6019)</f>
        <v>-6.0200216793985266E-3</v>
      </c>
      <c r="D6020" s="13">
        <f t="shared" si="77"/>
        <v>1.9158107984182982E-2</v>
      </c>
      <c r="E6020" s="6">
        <f t="shared" si="78"/>
        <v>-3.1864561118553736E-2</v>
      </c>
      <c r="F6020">
        <f t="shared" si="75"/>
        <v>1.5922675861380453E-4</v>
      </c>
      <c r="G6020">
        <f t="shared" si="76"/>
        <v>1.2618508573274598E-2</v>
      </c>
      <c r="H6020" s="14">
        <f t="shared" si="79"/>
        <v>-2.1103009073225956E-2</v>
      </c>
    </row>
    <row r="6021" spans="1:8" x14ac:dyDescent="0.25">
      <c r="A6021" s="3">
        <v>41596</v>
      </c>
      <c r="B6021">
        <v>16.217825000000001</v>
      </c>
      <c r="C6021" s="4">
        <f>LN(B6021/B6020)</f>
        <v>-1.2188528901770206E-2</v>
      </c>
      <c r="D6021" s="13">
        <f t="shared" si="77"/>
        <v>1.9172182252459039E-2</v>
      </c>
      <c r="E6021" s="6">
        <f t="shared" si="78"/>
        <v>-3.1851244158845042E-2</v>
      </c>
      <c r="F6021">
        <f t="shared" si="75"/>
        <v>1.5184759275820194E-4</v>
      </c>
      <c r="G6021">
        <f t="shared" si="76"/>
        <v>1.2322645525949447E-2</v>
      </c>
      <c r="H6021" s="14">
        <f t="shared" si="79"/>
        <v>-2.060790894252899E-2</v>
      </c>
    </row>
    <row r="6022" spans="1:8" x14ac:dyDescent="0.25">
      <c r="A6022" s="3">
        <v>41597</v>
      </c>
      <c r="B6022">
        <v>16.246599</v>
      </c>
      <c r="C6022" s="4">
        <f>LN(B6022/B6021)</f>
        <v>1.7726485789287543E-3</v>
      </c>
      <c r="D6022" s="13">
        <f t="shared" si="77"/>
        <v>1.9158971197911278E-2</v>
      </c>
      <c r="E6022" s="6">
        <f t="shared" si="78"/>
        <v>-3.1911281420793233E-2</v>
      </c>
      <c r="F6022">
        <f t="shared" si="75"/>
        <v>1.5165035140006708E-4</v>
      </c>
      <c r="G6022">
        <f t="shared" si="76"/>
        <v>1.2314639718646546E-2</v>
      </c>
      <c r="H6022" s="14">
        <f t="shared" si="79"/>
        <v>-2.0631627712077764E-2</v>
      </c>
    </row>
    <row r="6023" spans="1:8" x14ac:dyDescent="0.25">
      <c r="A6023" s="3">
        <v>41598</v>
      </c>
      <c r="B6023">
        <v>16.104315</v>
      </c>
      <c r="C6023" s="4">
        <f>LN(B6023/B6022)</f>
        <v>-8.7963460594985832E-3</v>
      </c>
      <c r="D6023" s="13">
        <f t="shared" si="77"/>
        <v>1.916190789489575E-2</v>
      </c>
      <c r="E6023" s="6">
        <f t="shared" si="78"/>
        <v>-3.1927021275870118E-2</v>
      </c>
      <c r="F6023">
        <f t="shared" si="75"/>
        <v>1.4273986729512574E-4</v>
      </c>
      <c r="G6023">
        <f t="shared" si="76"/>
        <v>1.1947379097321962E-2</v>
      </c>
      <c r="H6023" s="14">
        <f t="shared" si="79"/>
        <v>-2.0065007853121201E-2</v>
      </c>
    </row>
    <row r="6024" spans="1:8" x14ac:dyDescent="0.25">
      <c r="A6024" s="3">
        <v>41599</v>
      </c>
      <c r="B6024">
        <v>16.296309999999998</v>
      </c>
      <c r="C6024" s="4">
        <f>LN(B6024/B6023)</f>
        <v>1.1851453312850873E-2</v>
      </c>
      <c r="D6024" s="13">
        <f t="shared" si="77"/>
        <v>1.9177480799346031E-2</v>
      </c>
      <c r="E6024" s="6">
        <f t="shared" si="78"/>
        <v>-3.1939399850880061E-2</v>
      </c>
      <c r="F6024">
        <f t="shared" si="75"/>
        <v>1.3881801749732555E-4</v>
      </c>
      <c r="G6024">
        <f t="shared" si="76"/>
        <v>1.1782105817608563E-2</v>
      </c>
      <c r="H6024" s="14">
        <f t="shared" si="79"/>
        <v>-1.9800705637870231E-2</v>
      </c>
    </row>
    <row r="6025" spans="1:8" x14ac:dyDescent="0.25">
      <c r="A6025" s="3">
        <v>41600</v>
      </c>
      <c r="B6025">
        <v>16.254411999999999</v>
      </c>
      <c r="C6025" s="4">
        <f>LN(B6025/B6024)</f>
        <v>-2.5743222002042035E-3</v>
      </c>
      <c r="D6025" s="13">
        <f t="shared" si="77"/>
        <v>1.9145581539495467E-2</v>
      </c>
      <c r="E6025" s="6">
        <f t="shared" si="78"/>
        <v>-3.1922982773276209E-2</v>
      </c>
      <c r="F6025">
        <f t="shared" si="75"/>
        <v>1.3891635318508705E-4</v>
      </c>
      <c r="G6025">
        <f t="shared" si="76"/>
        <v>1.1786278173583341E-2</v>
      </c>
      <c r="H6025" s="14">
        <f t="shared" si="79"/>
        <v>-1.9765536326757208E-2</v>
      </c>
    </row>
    <row r="6026" spans="1:8" x14ac:dyDescent="0.25">
      <c r="A6026" s="3">
        <v>41603</v>
      </c>
      <c r="B6026">
        <v>16.377617000000001</v>
      </c>
      <c r="C6026" s="4">
        <f>LN(B6026/B6025)</f>
        <v>7.551205929354779E-3</v>
      </c>
      <c r="D6026" s="13">
        <f t="shared" si="77"/>
        <v>1.86768546070833E-2</v>
      </c>
      <c r="E6026" s="6">
        <f t="shared" si="78"/>
        <v>-3.1808381092667079E-2</v>
      </c>
      <c r="F6026">
        <f t="shared" si="75"/>
        <v>1.3097900008140966E-4</v>
      </c>
      <c r="G6026">
        <f t="shared" si="76"/>
        <v>1.1444605719788238E-2</v>
      </c>
      <c r="H6026" s="14">
        <f t="shared" si="79"/>
        <v>-1.9141403084556054E-2</v>
      </c>
    </row>
    <row r="6027" spans="1:8" x14ac:dyDescent="0.25">
      <c r="A6027" s="3">
        <v>41604</v>
      </c>
      <c r="B6027">
        <v>16.679687999999999</v>
      </c>
      <c r="C6027" s="4">
        <f>LN(B6027/B6026)</f>
        <v>1.8276106173822533E-2</v>
      </c>
      <c r="D6027" s="13">
        <f t="shared" si="77"/>
        <v>1.8686896113647825E-2</v>
      </c>
      <c r="E6027" s="6">
        <f t="shared" si="78"/>
        <v>-3.0735059687046019E-2</v>
      </c>
      <c r="F6027">
        <f t="shared" si="75"/>
        <v>1.2654150273577644E-4</v>
      </c>
      <c r="G6027">
        <f t="shared" si="76"/>
        <v>1.1249066749547556E-2</v>
      </c>
      <c r="H6027" s="14">
        <f t="shared" si="79"/>
        <v>-1.851743588935225E-2</v>
      </c>
    </row>
    <row r="6028" spans="1:8" x14ac:dyDescent="0.25">
      <c r="A6028" s="3">
        <v>41605</v>
      </c>
      <c r="B6028">
        <v>17.072444999999998</v>
      </c>
      <c r="C6028" s="4">
        <f>LN(B6028/B6027)</f>
        <v>2.327406857309736E-2</v>
      </c>
      <c r="D6028" s="13">
        <f t="shared" si="77"/>
        <v>1.8671762324061196E-2</v>
      </c>
      <c r="E6028" s="6">
        <f t="shared" si="78"/>
        <v>-3.0740494183140819E-2</v>
      </c>
      <c r="F6028">
        <f t="shared" si="75"/>
        <v>1.3898997598423991E-4</v>
      </c>
      <c r="G6028">
        <f t="shared" si="76"/>
        <v>1.1789401001927109E-2</v>
      </c>
      <c r="H6028" s="14">
        <f t="shared" si="79"/>
        <v>-1.9395124331746953E-2</v>
      </c>
    </row>
    <row r="6029" spans="1:8" x14ac:dyDescent="0.25">
      <c r="A6029" s="3">
        <v>41607</v>
      </c>
      <c r="B6029">
        <v>17.388597000000001</v>
      </c>
      <c r="C6029" s="4">
        <f>LN(B6029/B6028)</f>
        <v>1.834888626782559E-2</v>
      </c>
      <c r="D6029" s="13">
        <f t="shared" si="77"/>
        <v>1.8702639947013992E-2</v>
      </c>
      <c r="E6029" s="6">
        <f t="shared" si="78"/>
        <v>-3.0514903088868582E-2</v>
      </c>
      <c r="F6029">
        <f t="shared" si="75"/>
        <v>1.6315151350189983E-4</v>
      </c>
      <c r="G6029">
        <f t="shared" si="76"/>
        <v>1.2773077683232801E-2</v>
      </c>
      <c r="H6029" s="14">
        <f t="shared" si="79"/>
        <v>-2.081243026315906E-2</v>
      </c>
    </row>
    <row r="6030" spans="1:8" x14ac:dyDescent="0.25">
      <c r="A6030" s="3">
        <v>41610</v>
      </c>
      <c r="B6030">
        <v>17.237248999999998</v>
      </c>
      <c r="C6030" s="4">
        <f>LN(B6030/B6029)</f>
        <v>-8.7419648234945049E-3</v>
      </c>
      <c r="D6030" s="13">
        <f t="shared" si="77"/>
        <v>1.8661580122901381E-2</v>
      </c>
      <c r="E6030" s="6">
        <f t="shared" si="78"/>
        <v>-3.0464460301959508E-2</v>
      </c>
      <c r="F6030">
        <f t="shared" si="75"/>
        <v>1.7356332032796175E-4</v>
      </c>
      <c r="G6030">
        <f t="shared" si="76"/>
        <v>1.317434325983507E-2</v>
      </c>
      <c r="H6030" s="14">
        <f t="shared" si="79"/>
        <v>-2.1371221445189454E-2</v>
      </c>
    </row>
    <row r="6031" spans="1:8" x14ac:dyDescent="0.25">
      <c r="A6031" s="3">
        <v>41611</v>
      </c>
      <c r="B6031">
        <v>17.709114</v>
      </c>
      <c r="C6031" s="4">
        <f>LN(B6031/B6030)</f>
        <v>2.7006740573534825E-2</v>
      </c>
      <c r="D6031" s="13">
        <f t="shared" si="77"/>
        <v>1.8737405522755136E-2</v>
      </c>
      <c r="E6031" s="6">
        <f t="shared" si="78"/>
        <v>-3.0520777031297148E-2</v>
      </c>
      <c r="F6031">
        <f t="shared" si="75"/>
        <v>1.6773483804679697E-4</v>
      </c>
      <c r="G6031">
        <f t="shared" si="76"/>
        <v>1.2951248513050661E-2</v>
      </c>
      <c r="H6031" s="14">
        <f t="shared" si="79"/>
        <v>-2.1128117371738558E-2</v>
      </c>
    </row>
    <row r="6032" spans="1:8" x14ac:dyDescent="0.25">
      <c r="A6032" s="3">
        <v>41612</v>
      </c>
      <c r="B6032">
        <v>17.667839000000001</v>
      </c>
      <c r="C6032" s="4">
        <f>LN(B6032/B6031)</f>
        <v>-2.3334411377004924E-3</v>
      </c>
      <c r="D6032" s="13">
        <f t="shared" si="77"/>
        <v>1.8703806873949475E-2</v>
      </c>
      <c r="E6032" s="6">
        <f t="shared" si="78"/>
        <v>-3.0517208617480949E-2</v>
      </c>
      <c r="F6032">
        <f t="shared" si="75"/>
        <v>2.0143258994836192E-4</v>
      </c>
      <c r="G6032">
        <f t="shared" si="76"/>
        <v>1.4192694950162281E-2</v>
      </c>
      <c r="H6032" s="14">
        <f t="shared" si="79"/>
        <v>-2.304182494870689E-2</v>
      </c>
    </row>
    <row r="6033" spans="1:8" x14ac:dyDescent="0.25">
      <c r="A6033" s="3">
        <v>41613</v>
      </c>
      <c r="B6033">
        <v>17.758524000000001</v>
      </c>
      <c r="C6033" s="4">
        <f>LN(B6033/B6032)</f>
        <v>5.1196448292947999E-3</v>
      </c>
      <c r="D6033" s="13">
        <f t="shared" si="77"/>
        <v>1.8541673651039536E-2</v>
      </c>
      <c r="E6033" s="6">
        <f t="shared" si="78"/>
        <v>-3.0400352390363348E-2</v>
      </c>
      <c r="F6033">
        <f t="shared" si="75"/>
        <v>1.8967333140404696E-4</v>
      </c>
      <c r="G6033">
        <f t="shared" si="76"/>
        <v>1.3772194139063207E-2</v>
      </c>
      <c r="H6033" s="14">
        <f t="shared" si="79"/>
        <v>-2.2288571296665602E-2</v>
      </c>
    </row>
    <row r="6034" spans="1:8" x14ac:dyDescent="0.25">
      <c r="A6034" s="3">
        <v>41614</v>
      </c>
      <c r="B6034">
        <v>17.512105999999999</v>
      </c>
      <c r="C6034" s="4">
        <f>LN(B6034/B6033)</f>
        <v>-1.397321280776942E-2</v>
      </c>
      <c r="D6034" s="13">
        <f t="shared" si="77"/>
        <v>1.8532473163696907E-2</v>
      </c>
      <c r="E6034" s="6">
        <f t="shared" si="78"/>
        <v>-2.9956473002956736E-2</v>
      </c>
      <c r="F6034">
        <f t="shared" si="75"/>
        <v>1.7986557731049165E-4</v>
      </c>
      <c r="G6034">
        <f t="shared" si="76"/>
        <v>1.341139729150142E-2</v>
      </c>
      <c r="H6034" s="14">
        <f t="shared" si="79"/>
        <v>-2.1517919325707076E-2</v>
      </c>
    </row>
    <row r="6035" spans="1:8" x14ac:dyDescent="0.25">
      <c r="A6035" s="3">
        <v>41617</v>
      </c>
      <c r="B6035">
        <v>17.712548999999999</v>
      </c>
      <c r="C6035" s="4">
        <f>LN(B6035/B6034)</f>
        <v>1.1380958226399888E-2</v>
      </c>
      <c r="D6035" s="13">
        <f t="shared" si="77"/>
        <v>1.8457742303176646E-2</v>
      </c>
      <c r="E6035" s="6">
        <f t="shared" si="78"/>
        <v>-3.0070115732188023E-2</v>
      </c>
      <c r="F6035">
        <f t="shared" si="75"/>
        <v>1.8078868324213483E-4</v>
      </c>
      <c r="G6035">
        <f t="shared" si="76"/>
        <v>1.3445768228038696E-2</v>
      </c>
      <c r="H6035" s="14">
        <f t="shared" si="79"/>
        <v>-2.1703230669538661E-2</v>
      </c>
    </row>
    <row r="6036" spans="1:8" x14ac:dyDescent="0.25">
      <c r="A6036" s="3">
        <v>41618</v>
      </c>
      <c r="B6036">
        <v>17.685032</v>
      </c>
      <c r="C6036" s="4">
        <f>LN(B6036/B6035)</f>
        <v>-1.5547393220385602E-3</v>
      </c>
      <c r="D6036" s="13">
        <f t="shared" si="77"/>
        <v>1.8434285836500756E-2</v>
      </c>
      <c r="E6036" s="6">
        <f t="shared" si="78"/>
        <v>-3.0017608888749287E-2</v>
      </c>
      <c r="F6036">
        <f t="shared" si="75"/>
        <v>1.777129348566703E-4</v>
      </c>
      <c r="G6036">
        <f t="shared" si="76"/>
        <v>1.3330901502024171E-2</v>
      </c>
      <c r="H6036" s="14">
        <f t="shared" si="79"/>
        <v>-2.1584706202170852E-2</v>
      </c>
    </row>
    <row r="6037" spans="1:8" x14ac:dyDescent="0.25">
      <c r="A6037" s="3">
        <v>41619</v>
      </c>
      <c r="B6037">
        <v>17.554008</v>
      </c>
      <c r="C6037" s="4">
        <f>LN(B6037/B6036)</f>
        <v>-7.436332192431493E-3</v>
      </c>
      <c r="D6037" s="13">
        <f t="shared" si="77"/>
        <v>1.8431836081059711E-2</v>
      </c>
      <c r="E6037" s="6">
        <f t="shared" si="78"/>
        <v>-2.9926929793738791E-2</v>
      </c>
      <c r="F6037">
        <f t="shared" si="75"/>
        <v>1.6719519162683964E-4</v>
      </c>
      <c r="G6037">
        <f t="shared" si="76"/>
        <v>1.2930397968617967E-2</v>
      </c>
      <c r="H6037" s="14">
        <f t="shared" si="79"/>
        <v>-2.0873839871917585E-2</v>
      </c>
    </row>
    <row r="6038" spans="1:8" x14ac:dyDescent="0.25">
      <c r="A6038" s="3">
        <v>41620</v>
      </c>
      <c r="B6038">
        <v>17.528369999999999</v>
      </c>
      <c r="C6038" s="4">
        <f>LN(B6038/B6037)</f>
        <v>-1.4615887534237509E-3</v>
      </c>
      <c r="D6038" s="13">
        <f t="shared" si="77"/>
        <v>1.8429435532829466E-2</v>
      </c>
      <c r="E6038" s="6">
        <f t="shared" si="78"/>
        <v>-2.9917578792450564E-2</v>
      </c>
      <c r="F6038">
        <f t="shared" si="75"/>
        <v>1.6048142231780082E-4</v>
      </c>
      <c r="G6038">
        <f t="shared" si="76"/>
        <v>1.2668126235469902E-2</v>
      </c>
      <c r="H6038" s="14">
        <f t="shared" si="79"/>
        <v>-2.0437119748236261E-2</v>
      </c>
    </row>
    <row r="6039" spans="1:8" x14ac:dyDescent="0.25">
      <c r="A6039" s="3">
        <v>41621</v>
      </c>
      <c r="B6039">
        <v>17.337309000000001</v>
      </c>
      <c r="C6039" s="4">
        <f>LN(B6039/B6038)</f>
        <v>-1.0959942155267717E-2</v>
      </c>
      <c r="D6039" s="13">
        <f t="shared" si="77"/>
        <v>1.8443521407647833E-2</v>
      </c>
      <c r="E6039" s="6">
        <f t="shared" si="78"/>
        <v>-2.9900778063240846E-2</v>
      </c>
      <c r="F6039">
        <f t="shared" si="75"/>
        <v>1.5098071147978085E-4</v>
      </c>
      <c r="G6039">
        <f t="shared" si="76"/>
        <v>1.2287420863622311E-2</v>
      </c>
      <c r="H6039" s="14">
        <f t="shared" si="79"/>
        <v>-1.9798062957806315E-2</v>
      </c>
    </row>
    <row r="6040" spans="1:8" x14ac:dyDescent="0.25">
      <c r="A6040" s="3">
        <v>41624</v>
      </c>
      <c r="B6040">
        <v>17.433311</v>
      </c>
      <c r="C6040" s="4">
        <f>LN(B6040/B6039)</f>
        <v>5.5220323334863501E-3</v>
      </c>
      <c r="D6040" s="13">
        <f t="shared" si="77"/>
        <v>1.8423845015488587E-2</v>
      </c>
      <c r="E6040" s="6">
        <f t="shared" si="78"/>
        <v>-2.9975277135586287E-2</v>
      </c>
      <c r="F6040">
        <f t="shared" si="75"/>
        <v>1.4912908871380287E-4</v>
      </c>
      <c r="G6040">
        <f t="shared" si="76"/>
        <v>1.2211842150707766E-2</v>
      </c>
      <c r="H6040" s="14">
        <f t="shared" si="79"/>
        <v>-1.9725076907810168E-2</v>
      </c>
    </row>
    <row r="6041" spans="1:8" x14ac:dyDescent="0.25">
      <c r="A6041" s="3">
        <v>41625</v>
      </c>
      <c r="B6041">
        <v>17.354816</v>
      </c>
      <c r="C6041" s="4">
        <f>LN(B6041/B6040)</f>
        <v>-4.5127542056050728E-3</v>
      </c>
      <c r="D6041" s="13">
        <f t="shared" si="77"/>
        <v>1.8425120801760477E-2</v>
      </c>
      <c r="E6041" s="6">
        <f t="shared" si="78"/>
        <v>-2.9863720824565867E-2</v>
      </c>
      <c r="F6041">
        <f t="shared" si="75"/>
        <v>1.4201091385649881E-4</v>
      </c>
      <c r="G6041">
        <f t="shared" si="76"/>
        <v>1.1916833214260356E-2</v>
      </c>
      <c r="H6041" s="14">
        <f t="shared" si="79"/>
        <v>-1.9160638862699583E-2</v>
      </c>
    </row>
    <row r="6042" spans="1:8" x14ac:dyDescent="0.25">
      <c r="A6042" s="3">
        <v>41626</v>
      </c>
      <c r="B6042">
        <v>17.222861999999999</v>
      </c>
      <c r="C6042" s="4">
        <f>LN(B6042/B6041)</f>
        <v>-7.6323598454564306E-3</v>
      </c>
      <c r="D6042" s="13">
        <f t="shared" si="77"/>
        <v>1.8418665897017523E-2</v>
      </c>
      <c r="E6042" s="6">
        <f t="shared" si="78"/>
        <v>-2.9900597201771316E-2</v>
      </c>
      <c r="F6042">
        <f t="shared" si="75"/>
        <v>1.3471215605632123E-4</v>
      </c>
      <c r="G6042">
        <f t="shared" si="76"/>
        <v>1.1606556597730492E-2</v>
      </c>
      <c r="H6042" s="14">
        <f t="shared" si="79"/>
        <v>-1.8685057140171123E-2</v>
      </c>
    </row>
    <row r="6043" spans="1:8" x14ac:dyDescent="0.25">
      <c r="A6043" s="3">
        <v>41627</v>
      </c>
      <c r="B6043">
        <v>17.025538999999998</v>
      </c>
      <c r="C6043" s="4">
        <f>LN(B6043/B6042)</f>
        <v>-1.1523176421186779E-2</v>
      </c>
      <c r="D6043" s="13">
        <f t="shared" si="77"/>
        <v>1.8227826949746121E-2</v>
      </c>
      <c r="E6043" s="6">
        <f t="shared" si="78"/>
        <v>-2.9877550703960129E-2</v>
      </c>
      <c r="F6043">
        <f t="shared" si="75"/>
        <v>1.3012460170157411E-4</v>
      </c>
      <c r="G6043">
        <f t="shared" si="76"/>
        <v>1.1407217088386374E-2</v>
      </c>
      <c r="H6043" s="14">
        <f t="shared" si="79"/>
        <v>-1.834474370089861E-2</v>
      </c>
    </row>
    <row r="6044" spans="1:8" x14ac:dyDescent="0.25">
      <c r="A6044" s="3">
        <v>41628</v>
      </c>
      <c r="B6044">
        <v>17.168134999999999</v>
      </c>
      <c r="C6044" s="4">
        <f>LN(B6044/B6043)</f>
        <v>8.3405384653879935E-3</v>
      </c>
      <c r="D6044" s="13">
        <f t="shared" si="77"/>
        <v>1.8127178200538416E-2</v>
      </c>
      <c r="E6044" s="6">
        <f t="shared" si="78"/>
        <v>-2.9787650129184169E-2</v>
      </c>
      <c r="F6044">
        <f t="shared" si="75"/>
        <v>1.3028414128950734E-4</v>
      </c>
      <c r="G6044">
        <f t="shared" si="76"/>
        <v>1.1414207869559207E-2</v>
      </c>
      <c r="H6044" s="14">
        <f t="shared" si="79"/>
        <v>-1.8580244072472975E-2</v>
      </c>
    </row>
    <row r="6045" spans="1:8" x14ac:dyDescent="0.25">
      <c r="A6045" s="3">
        <v>41631</v>
      </c>
      <c r="B6045">
        <v>17.827002</v>
      </c>
      <c r="C6045" s="4">
        <f>LN(B6045/B6044)</f>
        <v>3.7659224834753015E-2</v>
      </c>
      <c r="D6045" s="13">
        <f t="shared" si="77"/>
        <v>1.8265836728115627E-2</v>
      </c>
      <c r="E6045" s="6">
        <f t="shared" si="78"/>
        <v>-2.9715359462564657E-2</v>
      </c>
      <c r="F6045">
        <f t="shared" si="75"/>
        <v>1.266409677256939E-4</v>
      </c>
      <c r="G6045">
        <f t="shared" si="76"/>
        <v>1.1253486914094399E-2</v>
      </c>
      <c r="H6045" s="14">
        <f t="shared" si="79"/>
        <v>-1.8409143419512487E-2</v>
      </c>
    </row>
    <row r="6046" spans="1:8" x14ac:dyDescent="0.25">
      <c r="A6046" s="3">
        <v>41632</v>
      </c>
      <c r="B6046">
        <v>17.751331</v>
      </c>
      <c r="C6046" s="4">
        <f>LN(B6046/B6045)</f>
        <v>-4.2537751334792854E-3</v>
      </c>
      <c r="D6046" s="13">
        <f t="shared" si="77"/>
        <v>1.8176565411704877E-2</v>
      </c>
      <c r="E6046" s="6">
        <f t="shared" si="78"/>
        <v>-2.9737874501776916E-2</v>
      </c>
      <c r="F6046">
        <f t="shared" si="75"/>
        <v>2.0413554257142104E-4</v>
      </c>
      <c r="G6046">
        <f t="shared" si="76"/>
        <v>1.428760100826661E-2</v>
      </c>
      <c r="H6046" s="14">
        <f t="shared" si="79"/>
        <v>-2.3194259049115363E-2</v>
      </c>
    </row>
    <row r="6047" spans="1:8" x14ac:dyDescent="0.25">
      <c r="A6047" s="3">
        <v>41634</v>
      </c>
      <c r="B6047">
        <v>17.633441999999999</v>
      </c>
      <c r="C6047" s="4">
        <f>LN(B6047/B6046)</f>
        <v>-6.6632862775707563E-3</v>
      </c>
      <c r="D6047" s="13">
        <f t="shared" si="77"/>
        <v>1.8177711538280017E-2</v>
      </c>
      <c r="E6047" s="6">
        <f t="shared" si="78"/>
        <v>-2.9493091838868175E-2</v>
      </c>
      <c r="F6047">
        <f t="shared" si="75"/>
        <v>1.9297308619030816E-4</v>
      </c>
      <c r="G6047">
        <f t="shared" si="76"/>
        <v>1.3891475306471526E-2</v>
      </c>
      <c r="H6047" s="14">
        <f t="shared" si="79"/>
        <v>-2.2444745837461234E-2</v>
      </c>
    </row>
    <row r="6048" spans="1:8" x14ac:dyDescent="0.25">
      <c r="A6048" s="3">
        <v>41635</v>
      </c>
      <c r="B6048">
        <v>17.514301</v>
      </c>
      <c r="C6048" s="4">
        <f>LN(B6048/B6047)</f>
        <v>-6.7794655446939125E-3</v>
      </c>
      <c r="D6048" s="13">
        <f t="shared" si="77"/>
        <v>1.818287250312918E-2</v>
      </c>
      <c r="E6048" s="6">
        <f t="shared" si="78"/>
        <v>-2.9498093640695888E-2</v>
      </c>
      <c r="F6048">
        <f t="shared" si="75"/>
        <v>1.8405866405990141E-4</v>
      </c>
      <c r="G6048">
        <f t="shared" si="76"/>
        <v>1.3566822179858532E-2</v>
      </c>
      <c r="H6048" s="14">
        <f t="shared" si="79"/>
        <v>-2.1913855556024365E-2</v>
      </c>
    </row>
    <row r="6049" spans="1:8" x14ac:dyDescent="0.25">
      <c r="A6049" s="3">
        <v>41638</v>
      </c>
      <c r="B6049">
        <v>17.340118</v>
      </c>
      <c r="C6049" s="4">
        <f>LN(B6049/B6048)</f>
        <v>-9.9949707991373853E-3</v>
      </c>
      <c r="D6049" s="13">
        <f t="shared" si="77"/>
        <v>1.8165743547276725E-2</v>
      </c>
      <c r="E6049" s="6">
        <f t="shared" si="78"/>
        <v>-2.9545223831377358E-2</v>
      </c>
      <c r="F6049">
        <f t="shared" si="75"/>
        <v>1.7577281340060884E-4</v>
      </c>
      <c r="G6049">
        <f t="shared" si="76"/>
        <v>1.3257933979342666E-2</v>
      </c>
      <c r="H6049" s="14">
        <f t="shared" si="79"/>
        <v>-2.1444420838014084E-2</v>
      </c>
    </row>
    <row r="6050" spans="1:8" x14ac:dyDescent="0.25">
      <c r="A6050" s="3">
        <v>41639</v>
      </c>
      <c r="B6050">
        <v>17.543382999999999</v>
      </c>
      <c r="C6050" s="4">
        <f>LN(B6050/B6049)</f>
        <v>1.1654065374290281E-2</v>
      </c>
      <c r="D6050" s="13">
        <f t="shared" si="77"/>
        <v>1.8164007201346585E-2</v>
      </c>
      <c r="E6050" s="6">
        <f t="shared" si="78"/>
        <v>-2.9493551110517525E-2</v>
      </c>
      <c r="F6050">
        <f t="shared" si="75"/>
        <v>1.7122041107310885E-4</v>
      </c>
      <c r="G6050">
        <f t="shared" si="76"/>
        <v>1.3085121744680439E-2</v>
      </c>
      <c r="H6050" s="14">
        <f t="shared" si="79"/>
        <v>-2.1136671911348302E-2</v>
      </c>
    </row>
    <row r="6051" spans="1:8" x14ac:dyDescent="0.25">
      <c r="A6051" s="3">
        <v>41641</v>
      </c>
      <c r="B6051">
        <v>17.296654</v>
      </c>
      <c r="C6051" s="4">
        <f>LN(B6051/B6050)</f>
        <v>-1.4163769385598168E-2</v>
      </c>
      <c r="D6051" s="13">
        <f t="shared" si="77"/>
        <v>1.8182947602991408E-2</v>
      </c>
      <c r="E6051" s="6">
        <f t="shared" si="78"/>
        <v>-2.9493413614384584E-2</v>
      </c>
      <c r="F6051">
        <f t="shared" si="75"/>
        <v>1.6909622079361623E-4</v>
      </c>
      <c r="G6051">
        <f t="shared" si="76"/>
        <v>1.3003700273138267E-2</v>
      </c>
      <c r="H6051" s="14">
        <f t="shared" si="79"/>
        <v>-2.1005464047338326E-2</v>
      </c>
    </row>
    <row r="6052" spans="1:8" x14ac:dyDescent="0.25">
      <c r="A6052" s="3">
        <v>41642</v>
      </c>
      <c r="B6052">
        <v>16.916717999999999</v>
      </c>
      <c r="C6052" s="4">
        <f>LN(B6052/B6051)</f>
        <v>-2.2210708660963141E-2</v>
      </c>
      <c r="D6052" s="13">
        <f t="shared" si="77"/>
        <v>1.8088949484868059E-2</v>
      </c>
      <c r="E6052" s="6">
        <f t="shared" si="78"/>
        <v>-2.9557272838253375E-2</v>
      </c>
      <c r="F6052">
        <f t="shared" si="75"/>
        <v>1.7098718933850372E-4</v>
      </c>
      <c r="G6052">
        <f t="shared" si="76"/>
        <v>1.3076206993562916E-2</v>
      </c>
      <c r="H6052" s="14">
        <f t="shared" si="79"/>
        <v>-2.1157432024934551E-2</v>
      </c>
    </row>
    <row r="6053" spans="1:8" x14ac:dyDescent="0.25">
      <c r="A6053" s="3">
        <v>41645</v>
      </c>
      <c r="B6053">
        <v>17.008972</v>
      </c>
      <c r="C6053" s="4">
        <f>LN(B6053/B6052)</f>
        <v>5.4386058113454023E-3</v>
      </c>
      <c r="D6053" s="13">
        <f t="shared" si="77"/>
        <v>1.797185488098349E-2</v>
      </c>
      <c r="E6053" s="6">
        <f t="shared" si="78"/>
        <v>-2.9345138520913944E-2</v>
      </c>
      <c r="F6053">
        <f t="shared" si="75"/>
        <v>1.9032689273152449E-4</v>
      </c>
      <c r="G6053">
        <f t="shared" si="76"/>
        <v>1.3795901301891242E-2</v>
      </c>
      <c r="H6053" s="14">
        <f t="shared" si="79"/>
        <v>-2.2283702646467101E-2</v>
      </c>
    </row>
    <row r="6054" spans="1:8" x14ac:dyDescent="0.25">
      <c r="A6054" s="3">
        <v>41646</v>
      </c>
      <c r="B6054">
        <v>16.887322999999999</v>
      </c>
      <c r="C6054" s="4">
        <f>LN(B6054/B6053)</f>
        <v>-7.1777474369898392E-3</v>
      </c>
      <c r="D6054" s="13">
        <f t="shared" si="77"/>
        <v>1.7794030989338121E-2</v>
      </c>
      <c r="E6054" s="6">
        <f t="shared" si="78"/>
        <v>-2.8999487310698933E-2</v>
      </c>
      <c r="F6054">
        <f t="shared" si="75"/>
        <v>1.8068198515790502E-4</v>
      </c>
      <c r="G6054">
        <f t="shared" si="76"/>
        <v>1.3441799922551482E-2</v>
      </c>
      <c r="H6054" s="14">
        <f t="shared" si="79"/>
        <v>-2.1548209982032544E-2</v>
      </c>
    </row>
    <row r="6055" spans="1:8" x14ac:dyDescent="0.25">
      <c r="A6055" s="3">
        <v>41647</v>
      </c>
      <c r="B6055">
        <v>16.99427</v>
      </c>
      <c r="C6055" s="4">
        <f>LN(B6055/B6054)</f>
        <v>6.3130063092967014E-3</v>
      </c>
      <c r="D6055" s="13">
        <f t="shared" si="77"/>
        <v>1.7792181030292783E-2</v>
      </c>
      <c r="E6055" s="6">
        <f t="shared" si="78"/>
        <v>-2.8902293750738845E-2</v>
      </c>
      <c r="F6055">
        <f t="shared" si="75"/>
        <v>1.7293226954458356E-4</v>
      </c>
      <c r="G6055">
        <f t="shared" si="76"/>
        <v>1.3150371460327026E-2</v>
      </c>
      <c r="H6055" s="14">
        <f t="shared" si="79"/>
        <v>-2.1264153532117181E-2</v>
      </c>
    </row>
    <row r="6056" spans="1:8" x14ac:dyDescent="0.25">
      <c r="A6056" s="3">
        <v>41648</v>
      </c>
      <c r="B6056">
        <v>16.777256000000001</v>
      </c>
      <c r="C6056" s="4">
        <f>LN(B6056/B6055)</f>
        <v>-1.285206875823168E-2</v>
      </c>
      <c r="D6056" s="13">
        <f t="shared" si="77"/>
        <v>1.7808537965032629E-2</v>
      </c>
      <c r="E6056" s="6">
        <f t="shared" si="78"/>
        <v>-2.884588846142554E-2</v>
      </c>
      <c r="F6056">
        <f t="shared" si="75"/>
        <v>1.6494757629158173E-4</v>
      </c>
      <c r="G6056">
        <f t="shared" si="76"/>
        <v>1.2843191826472956E-2</v>
      </c>
      <c r="H6056" s="14">
        <f t="shared" si="79"/>
        <v>-2.0705525619778824E-2</v>
      </c>
    </row>
    <row r="6057" spans="1:8" x14ac:dyDescent="0.25">
      <c r="A6057" s="3">
        <v>41649</v>
      </c>
      <c r="B6057">
        <v>16.665306000000001</v>
      </c>
      <c r="C6057" s="4">
        <f>LN(B6057/B6056)</f>
        <v>-6.6950862300520341E-3</v>
      </c>
      <c r="D6057" s="13">
        <f t="shared" si="77"/>
        <v>1.7804663947897831E-2</v>
      </c>
      <c r="E6057" s="6">
        <f t="shared" si="78"/>
        <v>-2.8903431060559735E-2</v>
      </c>
      <c r="F6057">
        <f t="shared" si="75"/>
        <v>1.6496126199606572E-4</v>
      </c>
      <c r="G6057">
        <f t="shared" si="76"/>
        <v>1.2843724615393532E-2</v>
      </c>
      <c r="H6057" s="14">
        <f t="shared" si="79"/>
        <v>-2.0737039815268782E-2</v>
      </c>
    </row>
    <row r="6058" spans="1:8" x14ac:dyDescent="0.25">
      <c r="A6058" s="3">
        <v>41652</v>
      </c>
      <c r="B6058">
        <v>16.752554</v>
      </c>
      <c r="C6058" s="4">
        <f>LN(B6058/B6057)</f>
        <v>5.2216508321759718E-3</v>
      </c>
      <c r="D6058" s="13">
        <f t="shared" si="77"/>
        <v>1.7770918450103045E-2</v>
      </c>
      <c r="E6058" s="6">
        <f t="shared" si="78"/>
        <v>-2.8963140210935413E-2</v>
      </c>
      <c r="F6058">
        <f t="shared" si="75"/>
        <v>1.5775303705397171E-4</v>
      </c>
      <c r="G6058">
        <f t="shared" si="76"/>
        <v>1.255997758970818E-2</v>
      </c>
      <c r="H6058" s="14">
        <f t="shared" si="79"/>
        <v>-2.0336398832444261E-2</v>
      </c>
    </row>
    <row r="6059" spans="1:8" x14ac:dyDescent="0.25">
      <c r="A6059" s="3">
        <v>41653</v>
      </c>
      <c r="B6059">
        <v>17.085894</v>
      </c>
      <c r="C6059" s="4">
        <f>LN(B6059/B6058)</f>
        <v>1.9702486541062745E-2</v>
      </c>
      <c r="D6059" s="13">
        <f t="shared" si="77"/>
        <v>1.5674138932165588E-2</v>
      </c>
      <c r="E6059" s="6">
        <f t="shared" si="78"/>
        <v>-2.8960361142485347E-2</v>
      </c>
      <c r="F6059">
        <f t="shared" si="75"/>
        <v>1.4992379307552324E-4</v>
      </c>
      <c r="G6059">
        <f t="shared" si="76"/>
        <v>1.224433718400156E-2</v>
      </c>
      <c r="H6059" s="14">
        <f t="shared" si="79"/>
        <v>-1.9869943902296263E-2</v>
      </c>
    </row>
    <row r="6060" spans="1:8" x14ac:dyDescent="0.25">
      <c r="A6060" s="3">
        <v>41654</v>
      </c>
      <c r="B6060">
        <v>17.428932</v>
      </c>
      <c r="C6060" s="4">
        <f>LN(B6060/B6059)</f>
        <v>1.9878373187979796E-2</v>
      </c>
      <c r="D6060" s="13">
        <f t="shared" si="77"/>
        <v>1.5640310005404317E-2</v>
      </c>
      <c r="E6060" s="6">
        <f t="shared" si="78"/>
        <v>-2.489274254679678E-2</v>
      </c>
      <c r="F6060">
        <f t="shared" si="75"/>
        <v>1.6421964404503739E-4</v>
      </c>
      <c r="G6060">
        <f t="shared" si="76"/>
        <v>1.2814821264654353E-2</v>
      </c>
      <c r="H6060" s="14">
        <f t="shared" si="79"/>
        <v>-2.0189583510784502E-2</v>
      </c>
    </row>
    <row r="6061" spans="1:8" x14ac:dyDescent="0.25">
      <c r="A6061" s="3">
        <v>41655</v>
      </c>
      <c r="B6061">
        <v>17.331686000000001</v>
      </c>
      <c r="C6061" s="4">
        <f>LN(B6061/B6060)</f>
        <v>-5.5951970531902869E-3</v>
      </c>
      <c r="D6061" s="13">
        <f t="shared" si="77"/>
        <v>1.5586391047371632E-2</v>
      </c>
      <c r="E6061" s="6">
        <f t="shared" si="78"/>
        <v>-2.4658589788252069E-2</v>
      </c>
      <c r="F6061">
        <f t="shared" si="75"/>
        <v>1.7807544863837079E-4</v>
      </c>
      <c r="G6061">
        <f t="shared" si="76"/>
        <v>1.3344491321829048E-2</v>
      </c>
      <c r="H6061" s="14">
        <f t="shared" si="79"/>
        <v>-2.0882304099750334E-2</v>
      </c>
    </row>
    <row r="6062" spans="1:8" x14ac:dyDescent="0.25">
      <c r="A6062" s="3">
        <v>41656</v>
      </c>
      <c r="B6062">
        <v>16.907029999999999</v>
      </c>
      <c r="C6062" s="4">
        <f>LN(B6062/B6061)</f>
        <v>-2.4806875169118493E-2</v>
      </c>
      <c r="D6062" s="13">
        <f t="shared" si="77"/>
        <v>1.563148429187184E-2</v>
      </c>
      <c r="E6062" s="6">
        <f t="shared" si="78"/>
        <v>-2.468403592199974E-2</v>
      </c>
      <c r="F6062">
        <f t="shared" si="75"/>
        <v>1.6926929552391027E-4</v>
      </c>
      <c r="G6062">
        <f t="shared" si="76"/>
        <v>1.3010353397348984E-2</v>
      </c>
      <c r="H6062" s="14">
        <f t="shared" si="79"/>
        <v>-2.0446831050196443E-2</v>
      </c>
    </row>
    <row r="6063" spans="1:8" x14ac:dyDescent="0.25">
      <c r="A6063" s="3">
        <v>41660</v>
      </c>
      <c r="B6063">
        <v>17.169699000000001</v>
      </c>
      <c r="C6063" s="4">
        <f>LN(B6063/B6062)</f>
        <v>1.5416632412914676E-2</v>
      </c>
      <c r="D6063" s="13">
        <f t="shared" si="77"/>
        <v>1.5657253974688555E-2</v>
      </c>
      <c r="E6063" s="6">
        <f t="shared" si="78"/>
        <v>-2.4935332764354258E-2</v>
      </c>
      <c r="F6063">
        <f t="shared" si="75"/>
        <v>1.9603600113184935E-4</v>
      </c>
      <c r="G6063">
        <f t="shared" si="76"/>
        <v>1.4001285695672714E-2</v>
      </c>
      <c r="H6063" s="14">
        <f t="shared" si="79"/>
        <v>-2.225389469074493E-2</v>
      </c>
    </row>
    <row r="6064" spans="1:8" x14ac:dyDescent="0.25">
      <c r="A6064" s="3">
        <v>41661</v>
      </c>
      <c r="B6064">
        <v>17.245998</v>
      </c>
      <c r="C6064" s="4">
        <f>LN(B6064/B6063)</f>
        <v>4.43397238207095E-3</v>
      </c>
      <c r="D6064" s="13">
        <f t="shared" si="77"/>
        <v>1.5657025685300582E-2</v>
      </c>
      <c r="E6064" s="6">
        <f t="shared" si="78"/>
        <v>-2.4901949391891384E-2</v>
      </c>
      <c r="F6064">
        <f t="shared" si="75"/>
        <v>1.9853419436123427E-4</v>
      </c>
      <c r="G6064">
        <f t="shared" si="76"/>
        <v>1.409021626382059E-2</v>
      </c>
      <c r="H6064" s="14">
        <f t="shared" si="79"/>
        <v>-2.2324401729600478E-2</v>
      </c>
    </row>
    <row r="6065" spans="1:8" x14ac:dyDescent="0.25">
      <c r="A6065" s="3">
        <v>41662</v>
      </c>
      <c r="B6065">
        <v>17.392029000000001</v>
      </c>
      <c r="C6065" s="4">
        <f>LN(B6065/B6064)</f>
        <v>8.4318812495604214E-3</v>
      </c>
      <c r="D6065" s="13">
        <f t="shared" si="77"/>
        <v>1.5661118037911086E-2</v>
      </c>
      <c r="E6065" s="6">
        <f t="shared" si="78"/>
        <v>-2.4871485860822495E-2</v>
      </c>
      <c r="F6065">
        <f t="shared" si="75"/>
        <v>1.8780174936465827E-4</v>
      </c>
      <c r="G6065">
        <f t="shared" si="76"/>
        <v>1.3704077837076754E-2</v>
      </c>
      <c r="H6065" s="14">
        <f t="shared" si="79"/>
        <v>-2.1659172509424462E-2</v>
      </c>
    </row>
    <row r="6066" spans="1:8" x14ac:dyDescent="0.25">
      <c r="A6066" s="3">
        <v>41663</v>
      </c>
      <c r="B6066">
        <v>17.075890999999999</v>
      </c>
      <c r="C6066" s="4">
        <f>LN(B6066/B6065)</f>
        <v>-1.8344412163345782E-2</v>
      </c>
      <c r="D6066" s="13">
        <f t="shared" si="77"/>
        <v>1.5620292375136104E-2</v>
      </c>
      <c r="E6066" s="6">
        <f t="shared" si="78"/>
        <v>-2.4827010674008394E-2</v>
      </c>
      <c r="F6066">
        <f t="shared" si="75"/>
        <v>1.8079944168718009E-4</v>
      </c>
      <c r="G6066">
        <f t="shared" si="76"/>
        <v>1.3446168290155382E-2</v>
      </c>
      <c r="H6066" s="14">
        <f t="shared" si="79"/>
        <v>-2.1183742547897177E-2</v>
      </c>
    </row>
    <row r="6067" spans="1:8" x14ac:dyDescent="0.25">
      <c r="A6067" s="3">
        <v>41666</v>
      </c>
      <c r="B6067">
        <v>17.214414999999999</v>
      </c>
      <c r="C6067" s="4">
        <f>LN(B6067/B6066)</f>
        <v>8.0795285732171082E-3</v>
      </c>
      <c r="D6067" s="13">
        <f t="shared" si="77"/>
        <v>1.5479061422863694E-2</v>
      </c>
      <c r="E6067" s="6">
        <f t="shared" si="78"/>
        <v>-2.473176919444257E-2</v>
      </c>
      <c r="F6067">
        <f t="shared" si="75"/>
        <v>1.901425226430718E-4</v>
      </c>
      <c r="G6067">
        <f t="shared" si="76"/>
        <v>1.3789217622587287E-2</v>
      </c>
      <c r="H6067" s="14">
        <f t="shared" si="79"/>
        <v>-2.1719919246493382E-2</v>
      </c>
    </row>
    <row r="6068" spans="1:8" x14ac:dyDescent="0.25">
      <c r="A6068" s="3">
        <v>41667</v>
      </c>
      <c r="B6068">
        <v>15.838514999999999</v>
      </c>
      <c r="C6068" s="4">
        <f>LN(B6068/B6067)</f>
        <v>-8.3302482229163768E-2</v>
      </c>
      <c r="D6068" s="13">
        <f t="shared" si="77"/>
        <v>1.638232777041617E-2</v>
      </c>
      <c r="E6068" s="6">
        <f t="shared" si="78"/>
        <v>-2.4607246815882038E-2</v>
      </c>
      <c r="F6068">
        <f t="shared" si="75"/>
        <v>1.8265069820241339E-4</v>
      </c>
      <c r="G6068">
        <f t="shared" si="76"/>
        <v>1.3514832525873689E-2</v>
      </c>
      <c r="H6068" s="14">
        <f t="shared" si="79"/>
        <v>-2.1376377790505142E-2</v>
      </c>
    </row>
    <row r="6069" spans="1:8" x14ac:dyDescent="0.25">
      <c r="A6069" s="3">
        <v>41668</v>
      </c>
      <c r="B6069">
        <v>15.658704999999999</v>
      </c>
      <c r="C6069" s="4">
        <f>LN(B6069/B6068)</f>
        <v>-1.14176396119466E-2</v>
      </c>
      <c r="D6069" s="13">
        <f t="shared" si="77"/>
        <v>1.6295800062571014E-2</v>
      </c>
      <c r="E6069" s="6">
        <f t="shared" si="78"/>
        <v>-2.642862750763145E-2</v>
      </c>
      <c r="F6069">
        <f t="shared" ref="F6069:F6132" si="80">0.94*F6068+(1-0.94)*C6068^2</f>
        <v>5.8804986904267766E-4</v>
      </c>
      <c r="G6069">
        <f t="shared" ref="G6069:G6132" si="81">SQRT(F6069)</f>
        <v>2.4249739566491794E-2</v>
      </c>
      <c r="H6069" s="14">
        <f t="shared" si="79"/>
        <v>-3.9369368335127226E-2</v>
      </c>
    </row>
    <row r="6070" spans="1:8" x14ac:dyDescent="0.25">
      <c r="A6070" s="3">
        <v>41669</v>
      </c>
      <c r="B6070">
        <v>15.628379000000001</v>
      </c>
      <c r="C6070" s="4">
        <f>LN(B6070/B6069)</f>
        <v>-1.938564137020199E-3</v>
      </c>
      <c r="D6070" s="13">
        <f t="shared" ref="D6070:D6133" si="82">_xlfn.STDEV.P(C5826:C6070)</f>
        <v>1.6271819339738352E-2</v>
      </c>
      <c r="E6070" s="6">
        <f t="shared" ref="E6070:E6133" si="83">AVERAGE(C5825:C6069)-D6069*_xlfn.NORM.S.INV(0.95)</f>
        <v>-2.6452498947864837E-2</v>
      </c>
      <c r="F6070">
        <f t="shared" si="80"/>
        <v>5.6058862655861456E-4</v>
      </c>
      <c r="G6070">
        <f t="shared" si="81"/>
        <v>2.3676752871933569E-2</v>
      </c>
      <c r="H6070" s="14">
        <f t="shared" ref="H6070:H6133" si="84">AVERAGE(C5825:C6069)-G6070*_xlfn.NORM.S.INV(0.95)</f>
        <v>-3.8593085946702486E-2</v>
      </c>
    </row>
    <row r="6071" spans="1:8" x14ac:dyDescent="0.25">
      <c r="A6071" s="3">
        <v>41670</v>
      </c>
      <c r="B6071">
        <v>15.654018000000001</v>
      </c>
      <c r="C6071" s="4">
        <f>LN(B6071/B6070)</f>
        <v>1.6391970053272428E-3</v>
      </c>
      <c r="D6071" s="13">
        <f t="shared" si="82"/>
        <v>1.6259256449103674E-2</v>
      </c>
      <c r="E6071" s="6">
        <f t="shared" si="83"/>
        <v>-2.6479473351185737E-2</v>
      </c>
      <c r="F6071">
        <f t="shared" si="80"/>
        <v>5.2717879081989817E-4</v>
      </c>
      <c r="G6071">
        <f t="shared" si="81"/>
        <v>2.2960374361492848E-2</v>
      </c>
      <c r="H6071" s="14">
        <f t="shared" si="84"/>
        <v>-3.7481167337783096E-2</v>
      </c>
    </row>
    <row r="6072" spans="1:8" x14ac:dyDescent="0.25">
      <c r="A6072" s="3">
        <v>41673</v>
      </c>
      <c r="B6072">
        <v>15.683095</v>
      </c>
      <c r="C6072" s="4">
        <f>LN(B6072/B6071)</f>
        <v>1.8557554006126829E-3</v>
      </c>
      <c r="D6072" s="13">
        <f t="shared" si="82"/>
        <v>1.6176504767595468E-2</v>
      </c>
      <c r="E6072" s="6">
        <f t="shared" si="83"/>
        <v>-2.6494434715112983E-2</v>
      </c>
      <c r="F6072">
        <f t="shared" si="80"/>
        <v>4.9570928138004068E-4</v>
      </c>
      <c r="G6072">
        <f t="shared" si="81"/>
        <v>2.2264529668960913E-2</v>
      </c>
      <c r="H6072" s="14">
        <f t="shared" si="84"/>
        <v>-3.63722301516297E-2</v>
      </c>
    </row>
    <row r="6073" spans="1:8" x14ac:dyDescent="0.25">
      <c r="A6073" s="3">
        <v>41674</v>
      </c>
      <c r="B6073">
        <v>15.910121</v>
      </c>
      <c r="C6073" s="4">
        <f>LN(B6073/B6072)</f>
        <v>1.4372066952026662E-2</v>
      </c>
      <c r="D6073" s="13">
        <f t="shared" si="82"/>
        <v>1.6200470279362344E-2</v>
      </c>
      <c r="E6073" s="6">
        <f t="shared" si="83"/>
        <v>-2.624713175609664E-2</v>
      </c>
      <c r="F6073">
        <f t="shared" si="80"/>
        <v>4.6617335418365236E-4</v>
      </c>
      <c r="G6073">
        <f t="shared" si="81"/>
        <v>2.1591048010313266E-2</v>
      </c>
      <c r="H6073" s="14">
        <f t="shared" si="84"/>
        <v>-3.5153262847166591E-2</v>
      </c>
    </row>
    <row r="6074" spans="1:8" x14ac:dyDescent="0.25">
      <c r="A6074" s="3">
        <v>41675</v>
      </c>
      <c r="B6074">
        <v>16.028949999999998</v>
      </c>
      <c r="C6074" s="4">
        <f>LN(B6074/B6073)</f>
        <v>7.441014692219786E-3</v>
      </c>
      <c r="D6074" s="13">
        <f t="shared" si="82"/>
        <v>1.62064085409118E-2</v>
      </c>
      <c r="E6074" s="6">
        <f t="shared" si="83"/>
        <v>-2.6220118306400537E-2</v>
      </c>
      <c r="F6074">
        <f t="shared" si="80"/>
        <v>4.5059633144104545E-4</v>
      </c>
      <c r="G6074">
        <f t="shared" si="81"/>
        <v>2.122725444896361E-2</v>
      </c>
      <c r="H6074" s="14">
        <f t="shared" si="84"/>
        <v>-3.4488442479671422E-2</v>
      </c>
    </row>
    <row r="6075" spans="1:8" x14ac:dyDescent="0.25">
      <c r="A6075" s="3">
        <v>41676</v>
      </c>
      <c r="B6075">
        <v>16.122382999999999</v>
      </c>
      <c r="C6075" s="4">
        <f>LN(B6075/B6074)</f>
        <v>5.8120926443097501E-3</v>
      </c>
      <c r="D6075" s="13">
        <f t="shared" si="82"/>
        <v>1.6183911078145503E-2</v>
      </c>
      <c r="E6075" s="6">
        <f t="shared" si="83"/>
        <v>-2.6195842661690321E-2</v>
      </c>
      <c r="F6075">
        <f t="shared" si="80"/>
        <v>4.2688267353357251E-4</v>
      </c>
      <c r="G6075">
        <f t="shared" si="81"/>
        <v>2.0661139211901471E-2</v>
      </c>
      <c r="H6075" s="14">
        <f t="shared" si="84"/>
        <v>-3.3523222562959643E-2</v>
      </c>
    </row>
    <row r="6076" spans="1:8" x14ac:dyDescent="0.25">
      <c r="A6076" s="3">
        <v>41677</v>
      </c>
      <c r="B6076">
        <v>16.347930999999999</v>
      </c>
      <c r="C6076" s="4">
        <f>LN(B6076/B6075)</f>
        <v>1.3892790056340436E-2</v>
      </c>
      <c r="D6076" s="13">
        <f t="shared" si="82"/>
        <v>1.6206164220874248E-2</v>
      </c>
      <c r="E6076" s="6">
        <f t="shared" si="83"/>
        <v>-2.6078475077879339E-2</v>
      </c>
      <c r="F6076">
        <f t="shared" si="80"/>
        <v>4.0329653837592054E-4</v>
      </c>
      <c r="G6076">
        <f t="shared" si="81"/>
        <v>2.008224435604548E-2</v>
      </c>
      <c r="H6076" s="14">
        <f t="shared" si="84"/>
        <v>-3.2490662709098735E-2</v>
      </c>
    </row>
    <row r="6077" spans="1:8" x14ac:dyDescent="0.25">
      <c r="A6077" s="3">
        <v>41680</v>
      </c>
      <c r="B6077">
        <v>16.640803999999999</v>
      </c>
      <c r="C6077" s="4">
        <f>LN(B6077/B6076)</f>
        <v>1.775640654016742E-2</v>
      </c>
      <c r="D6077" s="13">
        <f t="shared" si="82"/>
        <v>1.6162817227291869E-2</v>
      </c>
      <c r="E6077" s="6">
        <f t="shared" si="83"/>
        <v>-2.6056864773075585E-2</v>
      </c>
      <c r="F6077">
        <f t="shared" si="80"/>
        <v>3.9067932300633837E-4</v>
      </c>
      <c r="G6077">
        <f t="shared" si="81"/>
        <v>1.9765609603711654E-2</v>
      </c>
      <c r="H6077" s="14">
        <f t="shared" si="84"/>
        <v>-3.1911631420971358E-2</v>
      </c>
    </row>
    <row r="6078" spans="1:8" x14ac:dyDescent="0.25">
      <c r="A6078" s="3">
        <v>41681</v>
      </c>
      <c r="B6078">
        <v>16.860064999999999</v>
      </c>
      <c r="C6078" s="4">
        <f>LN(B6078/B6077)</f>
        <v>1.3090056311532695E-2</v>
      </c>
      <c r="D6078" s="13">
        <f t="shared" si="82"/>
        <v>1.6175576650296279E-2</v>
      </c>
      <c r="E6078" s="6">
        <f t="shared" si="83"/>
        <v>-2.5813024690616908E-2</v>
      </c>
      <c r="F6078">
        <f t="shared" si="80"/>
        <v>3.8615596201914008E-4</v>
      </c>
      <c r="G6078">
        <f t="shared" si="81"/>
        <v>1.9650851432422466E-2</v>
      </c>
      <c r="H6078" s="14">
        <f t="shared" si="84"/>
        <v>-3.1550330403856769E-2</v>
      </c>
    </row>
    <row r="6079" spans="1:8" x14ac:dyDescent="0.25">
      <c r="A6079" s="3">
        <v>41682</v>
      </c>
      <c r="B6079">
        <v>16.858805</v>
      </c>
      <c r="C6079" s="4">
        <f>LN(B6079/B6078)</f>
        <v>-7.4735600604975092E-5</v>
      </c>
      <c r="D6079" s="13">
        <f t="shared" si="82"/>
        <v>1.6163649758124822E-2</v>
      </c>
      <c r="E6079" s="6">
        <f t="shared" si="83"/>
        <v>-2.5755133349932742E-2</v>
      </c>
      <c r="F6079">
        <f t="shared" si="80"/>
        <v>3.7326757875233749E-4</v>
      </c>
      <c r="G6079">
        <f t="shared" si="81"/>
        <v>1.9320134025216738E-2</v>
      </c>
      <c r="H6079" s="14">
        <f t="shared" si="84"/>
        <v>-3.0927469953227659E-2</v>
      </c>
    </row>
    <row r="6080" spans="1:8" x14ac:dyDescent="0.25">
      <c r="A6080" s="3">
        <v>41683</v>
      </c>
      <c r="B6080">
        <v>17.126508999999999</v>
      </c>
      <c r="C6080" s="4">
        <f>LN(B6080/B6079)</f>
        <v>1.575442481011478E-2</v>
      </c>
      <c r="D6080" s="13">
        <f t="shared" si="82"/>
        <v>1.6146943636372438E-2</v>
      </c>
      <c r="E6080" s="6">
        <f t="shared" si="83"/>
        <v>-2.5779055237403495E-2</v>
      </c>
      <c r="F6080">
        <f t="shared" si="80"/>
        <v>3.5087185915179712E-4</v>
      </c>
      <c r="G6080">
        <f t="shared" si="81"/>
        <v>1.8731573856774479E-2</v>
      </c>
      <c r="H6080" s="14">
        <f t="shared" si="84"/>
        <v>-3.0002914504803472E-2</v>
      </c>
    </row>
    <row r="6081" spans="1:8" x14ac:dyDescent="0.25">
      <c r="A6081" s="3">
        <v>41684</v>
      </c>
      <c r="B6081">
        <v>17.112670999999999</v>
      </c>
      <c r="C6081" s="4">
        <f>LN(B6081/B6080)</f>
        <v>-8.0831379451526029E-4</v>
      </c>
      <c r="D6081" s="13">
        <f t="shared" si="82"/>
        <v>1.6126199521795073E-2</v>
      </c>
      <c r="E6081" s="6">
        <f t="shared" si="83"/>
        <v>-2.5614097998042405E-2</v>
      </c>
      <c r="F6081">
        <f t="shared" si="80"/>
        <v>3.4471166166854291E-4</v>
      </c>
      <c r="G6081">
        <f t="shared" si="81"/>
        <v>1.8566412191604036E-2</v>
      </c>
      <c r="H6081" s="14">
        <f t="shared" si="84"/>
        <v>-2.9593769626410135E-2</v>
      </c>
    </row>
    <row r="6082" spans="1:8" x14ac:dyDescent="0.25">
      <c r="A6082" s="3">
        <v>41688</v>
      </c>
      <c r="B6082">
        <v>17.175583</v>
      </c>
      <c r="C6082" s="4">
        <f>LN(B6082/B6081)</f>
        <v>3.6695989593115309E-3</v>
      </c>
      <c r="D6082" s="13">
        <f t="shared" si="82"/>
        <v>1.6112498673058064E-2</v>
      </c>
      <c r="E6082" s="6">
        <f t="shared" si="83"/>
        <v>-2.563975764737347E-2</v>
      </c>
      <c r="F6082">
        <f t="shared" si="80"/>
        <v>3.2406816423985457E-4</v>
      </c>
      <c r="G6082">
        <f t="shared" si="81"/>
        <v>1.8001893351529848E-2</v>
      </c>
      <c r="H6082" s="14">
        <f t="shared" si="84"/>
        <v>-2.8724999446263211E-2</v>
      </c>
    </row>
    <row r="6083" spans="1:8" x14ac:dyDescent="0.25">
      <c r="A6083" s="3">
        <v>41689</v>
      </c>
      <c r="B6083">
        <v>16.904420999999999</v>
      </c>
      <c r="C6083" s="4">
        <f>LN(B6083/B6082)</f>
        <v>-1.5913596867881099E-2</v>
      </c>
      <c r="D6083" s="13">
        <f t="shared" si="82"/>
        <v>1.6140111862278188E-2</v>
      </c>
      <c r="E6083" s="6">
        <f t="shared" si="83"/>
        <v>-2.5562045273332459E-2</v>
      </c>
      <c r="F6083">
        <f t="shared" si="80"/>
        <v>3.054320317767941E-4</v>
      </c>
      <c r="G6083">
        <f t="shared" si="81"/>
        <v>1.7476613853283883E-2</v>
      </c>
      <c r="H6083" s="14">
        <f t="shared" si="84"/>
        <v>-2.780581507510646E-2</v>
      </c>
    </row>
    <row r="6084" spans="1:8" x14ac:dyDescent="0.25">
      <c r="A6084" s="3">
        <v>41690</v>
      </c>
      <c r="B6084">
        <v>16.708753999999999</v>
      </c>
      <c r="C6084" s="4">
        <f>LN(B6084/B6083)</f>
        <v>-1.1642411652425886E-2</v>
      </c>
      <c r="D6084" s="13">
        <f t="shared" si="82"/>
        <v>1.6074456026180305E-2</v>
      </c>
      <c r="E6084" s="6">
        <f t="shared" si="83"/>
        <v>-2.5643210069982453E-2</v>
      </c>
      <c r="F6084">
        <f t="shared" si="80"/>
        <v>3.0230066378659256E-4</v>
      </c>
      <c r="G6084">
        <f t="shared" si="81"/>
        <v>1.7386795673343395E-2</v>
      </c>
      <c r="H6084" s="14">
        <f t="shared" si="84"/>
        <v>-2.7693822458274741E-2</v>
      </c>
    </row>
    <row r="6085" spans="1:8" x14ac:dyDescent="0.25">
      <c r="A6085" s="3">
        <v>41691</v>
      </c>
      <c r="B6085">
        <v>16.523150999999999</v>
      </c>
      <c r="C6085" s="4">
        <f>LN(B6085/B6084)</f>
        <v>-1.1170285295696773E-2</v>
      </c>
      <c r="D6085" s="13">
        <f t="shared" si="82"/>
        <v>1.6010595312519117E-2</v>
      </c>
      <c r="E6085" s="6">
        <f t="shared" si="83"/>
        <v>-2.5480393933962498E-2</v>
      </c>
      <c r="F6085">
        <f t="shared" si="80"/>
        <v>2.9229536890446951E-4</v>
      </c>
      <c r="G6085">
        <f t="shared" si="81"/>
        <v>1.7096647885023235E-2</v>
      </c>
      <c r="H6085" s="14">
        <f t="shared" si="84"/>
        <v>-2.7161749920420555E-2</v>
      </c>
    </row>
    <row r="6086" spans="1:8" x14ac:dyDescent="0.25">
      <c r="A6086" s="3">
        <v>41694</v>
      </c>
      <c r="B6086">
        <v>16.595503000000001</v>
      </c>
      <c r="C6086" s="4">
        <f>LN(B6086/B6085)</f>
        <v>4.3692666436805092E-3</v>
      </c>
      <c r="D6086" s="13">
        <f t="shared" si="82"/>
        <v>1.5931636414039961E-2</v>
      </c>
      <c r="E6086" s="6">
        <f t="shared" si="83"/>
        <v>-2.5320928388890555E-2</v>
      </c>
      <c r="F6086">
        <f t="shared" si="80"/>
        <v>2.8224416318543691E-4</v>
      </c>
      <c r="G6086">
        <f t="shared" si="81"/>
        <v>1.6800123903871571E-2</v>
      </c>
      <c r="H6086" s="14">
        <f t="shared" si="84"/>
        <v>-2.6619587355958527E-2</v>
      </c>
    </row>
    <row r="6087" spans="1:8" x14ac:dyDescent="0.25">
      <c r="A6087" s="3">
        <v>41695</v>
      </c>
      <c r="B6087">
        <v>16.422799999999999</v>
      </c>
      <c r="C6087" s="4">
        <f>LN(B6087/B6086)</f>
        <v>-1.0461141808744866E-2</v>
      </c>
      <c r="D6087" s="13">
        <f t="shared" si="82"/>
        <v>1.5924135572085975E-2</v>
      </c>
      <c r="E6087" s="6">
        <f t="shared" si="83"/>
        <v>-2.5279583111483345E-2</v>
      </c>
      <c r="F6087">
        <f t="shared" si="80"/>
        <v>2.6645494285452547E-4</v>
      </c>
      <c r="G6087">
        <f t="shared" si="81"/>
        <v>1.6323447639960298E-2</v>
      </c>
      <c r="H6087" s="14">
        <f t="shared" si="84"/>
        <v>-2.5924055227518714E-2</v>
      </c>
    </row>
    <row r="6088" spans="1:8" x14ac:dyDescent="0.25">
      <c r="A6088" s="3">
        <v>41696</v>
      </c>
      <c r="B6088">
        <v>16.274635</v>
      </c>
      <c r="C6088" s="4">
        <f>LN(B6088/B6087)</f>
        <v>-9.0628524304694133E-3</v>
      </c>
      <c r="D6088" s="13">
        <f t="shared" si="82"/>
        <v>1.5922440253666292E-2</v>
      </c>
      <c r="E6088" s="6">
        <f t="shared" si="83"/>
        <v>-2.5257730934903647E-2</v>
      </c>
      <c r="F6088">
        <f t="shared" si="80"/>
        <v>2.5703377555981417E-4</v>
      </c>
      <c r="G6088">
        <f t="shared" si="81"/>
        <v>1.6032272938040139E-2</v>
      </c>
      <c r="H6088" s="14">
        <f t="shared" si="84"/>
        <v>-2.5435601073502331E-2</v>
      </c>
    </row>
    <row r="6089" spans="1:8" x14ac:dyDescent="0.25">
      <c r="A6089" s="3">
        <v>41697</v>
      </c>
      <c r="B6089">
        <v>16.599278999999999</v>
      </c>
      <c r="C6089" s="4">
        <f>LN(B6089/B6088)</f>
        <v>1.9751499876472779E-2</v>
      </c>
      <c r="D6089" s="13">
        <f t="shared" si="82"/>
        <v>1.5967597036078984E-2</v>
      </c>
      <c r="E6089" s="6">
        <f t="shared" si="83"/>
        <v>-2.5338842748893777E-2</v>
      </c>
      <c r="F6089">
        <f t="shared" si="80"/>
        <v>2.4653986667681321E-4</v>
      </c>
      <c r="G6089">
        <f t="shared" si="81"/>
        <v>1.570158803041314E-2</v>
      </c>
      <c r="H6089" s="14">
        <f t="shared" si="84"/>
        <v>-2.4975573168455532E-2</v>
      </c>
    </row>
    <row r="6090" spans="1:8" x14ac:dyDescent="0.25">
      <c r="A6090" s="3">
        <v>41698</v>
      </c>
      <c r="B6090">
        <v>16.554296000000001</v>
      </c>
      <c r="C6090" s="4">
        <f>LN(B6090/B6089)</f>
        <v>-2.7136155062295608E-3</v>
      </c>
      <c r="D6090" s="13">
        <f t="shared" si="82"/>
        <v>1.5946772610895641E-2</v>
      </c>
      <c r="E6090" s="6">
        <f t="shared" si="83"/>
        <v>-2.5343290901556285E-2</v>
      </c>
      <c r="F6090">
        <f t="shared" si="80"/>
        <v>2.5515477951842269E-4</v>
      </c>
      <c r="G6090">
        <f t="shared" si="81"/>
        <v>1.5973565022199106E-2</v>
      </c>
      <c r="H6090" s="14">
        <f t="shared" si="84"/>
        <v>-2.5353107365171566E-2</v>
      </c>
    </row>
    <row r="6091" spans="1:8" x14ac:dyDescent="0.25">
      <c r="A6091" s="3">
        <v>41701</v>
      </c>
      <c r="B6091">
        <v>16.602112000000002</v>
      </c>
      <c r="C6091" s="4">
        <f>LN(B6091/B6090)</f>
        <v>2.8842710071919331E-3</v>
      </c>
      <c r="D6091" s="13">
        <f t="shared" si="82"/>
        <v>1.5881209461814847E-2</v>
      </c>
      <c r="E6091" s="6">
        <f t="shared" si="83"/>
        <v>-2.5377849234359241E-2</v>
      </c>
      <c r="F6091">
        <f t="shared" si="80"/>
        <v>2.4028731529425628E-4</v>
      </c>
      <c r="G6091">
        <f t="shared" si="81"/>
        <v>1.5501203672433192E-2</v>
      </c>
      <c r="H6091" s="14">
        <f t="shared" si="84"/>
        <v>-2.4644953549872364E-2</v>
      </c>
    </row>
    <row r="6092" spans="1:8" x14ac:dyDescent="0.25">
      <c r="A6092" s="3">
        <v>41702</v>
      </c>
      <c r="B6092">
        <v>16.711575</v>
      </c>
      <c r="C6092" s="4">
        <f>LN(B6092/B6091)</f>
        <v>6.5716769174999756E-3</v>
      </c>
      <c r="D6092" s="13">
        <f t="shared" si="82"/>
        <v>1.5885074980359449E-2</v>
      </c>
      <c r="E6092" s="6">
        <f t="shared" si="83"/>
        <v>-2.5169276020443852E-2</v>
      </c>
      <c r="F6092">
        <f t="shared" si="80"/>
        <v>2.2636921753117656E-4</v>
      </c>
      <c r="G6092">
        <f t="shared" si="81"/>
        <v>1.5045571359412594E-2</v>
      </c>
      <c r="H6092" s="14">
        <f t="shared" si="84"/>
        <v>-2.3794773656888663E-2</v>
      </c>
    </row>
    <row r="6093" spans="1:8" x14ac:dyDescent="0.25">
      <c r="A6093" s="3">
        <v>41703</v>
      </c>
      <c r="B6093">
        <v>16.746818999999999</v>
      </c>
      <c r="C6093" s="4">
        <f>LN(B6093/B6092)</f>
        <v>2.1067366852934081E-3</v>
      </c>
      <c r="D6093" s="13">
        <f t="shared" si="82"/>
        <v>1.5875567000402727E-2</v>
      </c>
      <c r="E6093" s="6">
        <f t="shared" si="83"/>
        <v>-2.5148049007546837E-2</v>
      </c>
      <c r="F6093">
        <f t="shared" si="80"/>
        <v>2.1537828072978608E-4</v>
      </c>
      <c r="G6093">
        <f t="shared" si="81"/>
        <v>1.4675771895535379E-2</v>
      </c>
      <c r="H6093" s="14">
        <f t="shared" si="84"/>
        <v>-2.3158922442390362E-2</v>
      </c>
    </row>
    <row r="6094" spans="1:8" x14ac:dyDescent="0.25">
      <c r="A6094" s="3">
        <v>41704</v>
      </c>
      <c r="B6094">
        <v>16.696166999999999</v>
      </c>
      <c r="C6094" s="4">
        <f>LN(B6094/B6093)</f>
        <v>-3.0291576673822421E-3</v>
      </c>
      <c r="D6094" s="13">
        <f t="shared" si="82"/>
        <v>1.5799666224156791E-2</v>
      </c>
      <c r="E6094" s="6">
        <f t="shared" si="83"/>
        <v>-2.5163166225625009E-2</v>
      </c>
      <c r="F6094">
        <f t="shared" si="80"/>
        <v>2.0272188425366858E-4</v>
      </c>
      <c r="G6094">
        <f t="shared" si="81"/>
        <v>1.4238043554283313E-2</v>
      </c>
      <c r="H6094" s="14">
        <f t="shared" si="84"/>
        <v>-2.2469679846057418E-2</v>
      </c>
    </row>
    <row r="6095" spans="1:8" x14ac:dyDescent="0.25">
      <c r="A6095" s="3">
        <v>41705</v>
      </c>
      <c r="B6095">
        <v>16.686411</v>
      </c>
      <c r="C6095" s="4">
        <f>LN(B6095/B6094)</f>
        <v>-5.8449651658120478E-4</v>
      </c>
      <c r="D6095" s="13">
        <f t="shared" si="82"/>
        <v>1.5712059606651681E-2</v>
      </c>
      <c r="E6095" s="6">
        <f t="shared" si="83"/>
        <v>-2.5154668550455856E-2</v>
      </c>
      <c r="F6095">
        <f t="shared" si="80"/>
        <v>1.9110911896888009E-4</v>
      </c>
      <c r="G6095">
        <f t="shared" si="81"/>
        <v>1.382422218314217E-2</v>
      </c>
      <c r="H6095" s="14">
        <f t="shared" si="84"/>
        <v>-2.1905352254753287E-2</v>
      </c>
    </row>
    <row r="6096" spans="1:8" x14ac:dyDescent="0.25">
      <c r="A6096" s="3">
        <v>41708</v>
      </c>
      <c r="B6096">
        <v>16.701515000000001</v>
      </c>
      <c r="C6096" s="4">
        <f>LN(B6096/B6095)</f>
        <v>9.0475826682554221E-4</v>
      </c>
      <c r="D6096" s="13">
        <f t="shared" si="82"/>
        <v>1.5710533746660416E-2</v>
      </c>
      <c r="E6096" s="6">
        <f t="shared" si="83"/>
        <v>-2.5122423676646497E-2</v>
      </c>
      <c r="F6096">
        <f t="shared" si="80"/>
        <v>1.7966307000142102E-4</v>
      </c>
      <c r="G6096">
        <f t="shared" si="81"/>
        <v>1.3403845343834023E-2</v>
      </c>
      <c r="H6096" s="14">
        <f t="shared" si="84"/>
        <v>-2.1325749074669755E-2</v>
      </c>
    </row>
    <row r="6097" spans="1:8" x14ac:dyDescent="0.25">
      <c r="A6097" s="3">
        <v>41709</v>
      </c>
      <c r="B6097">
        <v>16.864155</v>
      </c>
      <c r="C6097" s="4">
        <f>LN(B6097/B6096)</f>
        <v>9.6909296222801034E-3</v>
      </c>
      <c r="D6097" s="13">
        <f t="shared" si="82"/>
        <v>1.571607004085426E-2</v>
      </c>
      <c r="E6097" s="6">
        <f t="shared" si="83"/>
        <v>-2.5105188721232755E-2</v>
      </c>
      <c r="F6097">
        <f t="shared" si="80"/>
        <v>1.6893240105261909E-4</v>
      </c>
      <c r="G6097">
        <f t="shared" si="81"/>
        <v>1.2997399780441437E-2</v>
      </c>
      <c r="H6097" s="14">
        <f t="shared" si="84"/>
        <v>-2.0642480476492236E-2</v>
      </c>
    </row>
    <row r="6098" spans="1:8" x14ac:dyDescent="0.25">
      <c r="A6098" s="3">
        <v>41710</v>
      </c>
      <c r="B6098">
        <v>16.880516</v>
      </c>
      <c r="C6098" s="4">
        <f>LN(B6098/B6097)</f>
        <v>9.6969392779261746E-4</v>
      </c>
      <c r="D6098" s="13">
        <f t="shared" si="82"/>
        <v>1.5716020711659402E-2</v>
      </c>
      <c r="E6098" s="6">
        <f t="shared" si="83"/>
        <v>-2.5053039719673549E-2</v>
      </c>
      <c r="F6098">
        <f t="shared" si="80"/>
        <v>1.6443130400610109E-4</v>
      </c>
      <c r="G6098">
        <f t="shared" si="81"/>
        <v>1.2823077010066698E-2</v>
      </c>
      <c r="H6098" s="14">
        <f t="shared" si="84"/>
        <v>-2.02944896402373E-2</v>
      </c>
    </row>
    <row r="6099" spans="1:8" x14ac:dyDescent="0.25">
      <c r="A6099" s="3">
        <v>41711</v>
      </c>
      <c r="B6099">
        <v>16.693024000000001</v>
      </c>
      <c r="C6099" s="4">
        <f>LN(B6099/B6098)</f>
        <v>-1.116914982036967E-2</v>
      </c>
      <c r="D6099" s="13">
        <f t="shared" si="82"/>
        <v>1.5685802614594721E-2</v>
      </c>
      <c r="E6099" s="6">
        <f t="shared" si="83"/>
        <v>-2.5054865205355381E-2</v>
      </c>
      <c r="F6099">
        <f t="shared" si="80"/>
        <v>1.5462184414455089E-4</v>
      </c>
      <c r="G6099">
        <f t="shared" si="81"/>
        <v>1.2434703218997666E-2</v>
      </c>
      <c r="H6099" s="14">
        <f t="shared" si="84"/>
        <v>-1.9657578226371417E-2</v>
      </c>
    </row>
    <row r="6100" spans="1:8" x14ac:dyDescent="0.25">
      <c r="A6100" s="3">
        <v>41712</v>
      </c>
      <c r="B6100">
        <v>16.505533</v>
      </c>
      <c r="C6100" s="4">
        <f>LN(B6100/B6099)</f>
        <v>-1.1295249572394609E-2</v>
      </c>
      <c r="D6100" s="13">
        <f t="shared" si="82"/>
        <v>1.5703171020849439E-2</v>
      </c>
      <c r="E6100" s="6">
        <f t="shared" si="83"/>
        <v>-2.5132684040962795E-2</v>
      </c>
      <c r="F6100">
        <f t="shared" si="80"/>
        <v>1.5282952795846966E-4</v>
      </c>
      <c r="G6100">
        <f t="shared" si="81"/>
        <v>1.2362424032465059E-2</v>
      </c>
      <c r="H6100" s="14">
        <f t="shared" si="84"/>
        <v>-1.966621272641398E-2</v>
      </c>
    </row>
    <row r="6101" spans="1:8" x14ac:dyDescent="0.25">
      <c r="A6101" s="3">
        <v>41715</v>
      </c>
      <c r="B6101">
        <v>16.570021000000001</v>
      </c>
      <c r="C6101" s="4">
        <f>LN(B6101/B6100)</f>
        <v>3.8994407600900088E-3</v>
      </c>
      <c r="D6101" s="13">
        <f t="shared" si="82"/>
        <v>1.570003393096955E-2</v>
      </c>
      <c r="E6101" s="6">
        <f t="shared" si="83"/>
        <v>-2.5222086114822587E-2</v>
      </c>
      <c r="F6101">
        <f t="shared" si="80"/>
        <v>1.5131471605512231E-4</v>
      </c>
      <c r="G6101">
        <f t="shared" si="81"/>
        <v>1.2301004676656388E-2</v>
      </c>
      <c r="H6101" s="14">
        <f t="shared" si="84"/>
        <v>-1.9626020464084418E-2</v>
      </c>
    </row>
    <row r="6102" spans="1:8" x14ac:dyDescent="0.25">
      <c r="A6102" s="3">
        <v>41716</v>
      </c>
      <c r="B6102">
        <v>16.716615999999998</v>
      </c>
      <c r="C6102" s="4">
        <f>LN(B6102/B6101)</f>
        <v>8.8080960396613017E-3</v>
      </c>
      <c r="D6102" s="13">
        <f t="shared" si="82"/>
        <v>1.5653632976491482E-2</v>
      </c>
      <c r="E6102" s="6">
        <f t="shared" si="83"/>
        <v>-2.5179469472297964E-2</v>
      </c>
      <c r="F6102">
        <f t="shared" si="80"/>
        <v>1.4314817138630205E-4</v>
      </c>
      <c r="G6102">
        <f t="shared" si="81"/>
        <v>1.1964454495976908E-2</v>
      </c>
      <c r="H6102" s="14">
        <f t="shared" si="84"/>
        <v>-1.9034988089884988E-2</v>
      </c>
    </row>
    <row r="6103" spans="1:8" x14ac:dyDescent="0.25">
      <c r="A6103" s="3">
        <v>41717</v>
      </c>
      <c r="B6103">
        <v>16.712215</v>
      </c>
      <c r="C6103" s="4">
        <f>LN(B6103/B6102)</f>
        <v>-2.6330564927172615E-4</v>
      </c>
      <c r="D6103" s="13">
        <f t="shared" si="82"/>
        <v>1.5591349548301195E-2</v>
      </c>
      <c r="E6103" s="6">
        <f t="shared" si="83"/>
        <v>-2.498620588245215E-2</v>
      </c>
      <c r="F6103">
        <f t="shared" si="80"/>
        <v>1.3921423445375776E-4</v>
      </c>
      <c r="G6103">
        <f t="shared" si="81"/>
        <v>1.1798908189055365E-2</v>
      </c>
      <c r="H6103" s="14">
        <f t="shared" si="84"/>
        <v>-1.8645747834938116E-2</v>
      </c>
    </row>
    <row r="6104" spans="1:8" x14ac:dyDescent="0.25">
      <c r="A6104" s="3">
        <v>41718</v>
      </c>
      <c r="B6104">
        <v>16.631681</v>
      </c>
      <c r="C6104" s="4">
        <f>LN(B6104/B6103)</f>
        <v>-4.8305187010962043E-3</v>
      </c>
      <c r="D6104" s="13">
        <f t="shared" si="82"/>
        <v>1.5457189024421334E-2</v>
      </c>
      <c r="E6104" s="6">
        <f t="shared" si="83"/>
        <v>-2.4798885617021909E-2</v>
      </c>
      <c r="F6104">
        <f t="shared" si="80"/>
        <v>1.308655401784286E-4</v>
      </c>
      <c r="G6104">
        <f t="shared" si="81"/>
        <v>1.1439647729647473E-2</v>
      </c>
      <c r="H6104" s="14">
        <f t="shared" si="84"/>
        <v>-1.7969943822588316E-2</v>
      </c>
    </row>
    <row r="6105" spans="1:8" x14ac:dyDescent="0.25">
      <c r="A6105" s="3">
        <v>41719</v>
      </c>
      <c r="B6105">
        <v>16.762865000000001</v>
      </c>
      <c r="C6105" s="4">
        <f>LN(B6105/B6104)</f>
        <v>7.8566526880633931E-3</v>
      </c>
      <c r="D6105" s="13">
        <f t="shared" si="82"/>
        <v>1.5463299399809644E-2</v>
      </c>
      <c r="E6105" s="6">
        <f t="shared" si="83"/>
        <v>-2.4469131966585504E-2</v>
      </c>
      <c r="F6105">
        <f t="shared" si="80"/>
        <v>1.244136424230213E-4</v>
      </c>
      <c r="G6105">
        <f t="shared" si="81"/>
        <v>1.1154086355368659E-2</v>
      </c>
      <c r="H6105" s="14">
        <f t="shared" si="84"/>
        <v>-1.7391157934249651E-2</v>
      </c>
    </row>
    <row r="6106" spans="1:8" x14ac:dyDescent="0.25">
      <c r="A6106" s="3">
        <v>41722</v>
      </c>
      <c r="B6106">
        <v>16.961672</v>
      </c>
      <c r="C6106" s="4">
        <f>LN(B6106/B6105)</f>
        <v>1.1790187244586251E-2</v>
      </c>
      <c r="D6106" s="13">
        <f t="shared" si="82"/>
        <v>1.5476447274970363E-2</v>
      </c>
      <c r="E6106" s="6">
        <f t="shared" si="83"/>
        <v>-2.4455480072863092E-2</v>
      </c>
      <c r="F6106">
        <f t="shared" si="80"/>
        <v>1.2065244336529125E-4</v>
      </c>
      <c r="G6106">
        <f t="shared" si="81"/>
        <v>1.0984190610385967E-2</v>
      </c>
      <c r="H6106" s="14">
        <f t="shared" si="84"/>
        <v>-1.7088001735069341E-2</v>
      </c>
    </row>
    <row r="6107" spans="1:8" x14ac:dyDescent="0.25">
      <c r="A6107" s="3">
        <v>41723</v>
      </c>
      <c r="B6107">
        <v>17.144119</v>
      </c>
      <c r="C6107" s="4">
        <f>LN(B6107/B6106)</f>
        <v>1.069898894086075E-2</v>
      </c>
      <c r="D6107" s="13">
        <f t="shared" si="82"/>
        <v>1.5472821556206393E-2</v>
      </c>
      <c r="E6107" s="6">
        <f t="shared" si="83"/>
        <v>-2.4449823072152686E-2</v>
      </c>
      <c r="F6107">
        <f t="shared" si="80"/>
        <v>1.2175380767911804E-4</v>
      </c>
      <c r="G6107">
        <f t="shared" si="81"/>
        <v>1.1034210786418665E-2</v>
      </c>
      <c r="H6107" s="14">
        <f t="shared" si="84"/>
        <v>-1.7142994272182258E-2</v>
      </c>
    </row>
    <row r="6108" spans="1:8" x14ac:dyDescent="0.25">
      <c r="A6108" s="3">
        <v>41724</v>
      </c>
      <c r="B6108">
        <v>16.980232000000001</v>
      </c>
      <c r="C6108" s="4">
        <f>LN(B6108/B6107)</f>
        <v>-9.6053554281462922E-3</v>
      </c>
      <c r="D6108" s="13">
        <f t="shared" si="82"/>
        <v>1.5469810798259022E-2</v>
      </c>
      <c r="E6108" s="6">
        <f t="shared" si="83"/>
        <v>-2.4359643471106935E-2</v>
      </c>
      <c r="F6108">
        <f t="shared" si="80"/>
        <v>1.213166810797706E-4</v>
      </c>
      <c r="G6108">
        <f t="shared" si="81"/>
        <v>1.1014385188460162E-2</v>
      </c>
      <c r="H6108" s="14">
        <f t="shared" si="84"/>
        <v>-1.7026168241087204E-2</v>
      </c>
    </row>
    <row r="6109" spans="1:8" x14ac:dyDescent="0.25">
      <c r="A6109" s="3">
        <v>41725</v>
      </c>
      <c r="B6109">
        <v>16.907254999999999</v>
      </c>
      <c r="C6109" s="4">
        <f>LN(B6109/B6108)</f>
        <v>-4.3070241716670742E-3</v>
      </c>
      <c r="D6109" s="13">
        <f t="shared" si="82"/>
        <v>1.5468853541488067E-2</v>
      </c>
      <c r="E6109" s="6">
        <f t="shared" si="83"/>
        <v>-2.4350535016734728E-2</v>
      </c>
      <c r="F6109">
        <f t="shared" si="80"/>
        <v>1.1957345138904553E-4</v>
      </c>
      <c r="G6109">
        <f t="shared" si="81"/>
        <v>1.0934964626785289E-2</v>
      </c>
      <c r="H6109" s="14">
        <f t="shared" si="84"/>
        <v>-1.6891376843919163E-2</v>
      </c>
    </row>
    <row r="6110" spans="1:8" x14ac:dyDescent="0.25">
      <c r="A6110" s="3">
        <v>41726</v>
      </c>
      <c r="B6110">
        <v>16.888373999999999</v>
      </c>
      <c r="C6110" s="4">
        <f>LN(B6110/B6109)</f>
        <v>-1.1173635480738165E-3</v>
      </c>
      <c r="D6110" s="13">
        <f t="shared" si="82"/>
        <v>1.5469392340646154E-2</v>
      </c>
      <c r="E6110" s="6">
        <f t="shared" si="83"/>
        <v>-2.4395468307991528E-2</v>
      </c>
      <c r="F6110">
        <f t="shared" si="80"/>
        <v>1.1351207173862225E-4</v>
      </c>
      <c r="G6110">
        <f t="shared" si="81"/>
        <v>1.0654204416033243E-2</v>
      </c>
      <c r="H6110" s="14">
        <f t="shared" si="84"/>
        <v>-1.6476075231488432E-2</v>
      </c>
    </row>
    <row r="6111" spans="1:8" x14ac:dyDescent="0.25">
      <c r="A6111" s="3">
        <v>41729</v>
      </c>
      <c r="B6111">
        <v>16.884605000000001</v>
      </c>
      <c r="C6111" s="4">
        <f>LN(B6111/B6110)</f>
        <v>-2.2319618388683398E-4</v>
      </c>
      <c r="D6111" s="13">
        <f t="shared" si="82"/>
        <v>1.5420885328129139E-2</v>
      </c>
      <c r="E6111" s="6">
        <f t="shared" si="83"/>
        <v>-2.4408282492073066E-2</v>
      </c>
      <c r="F6111">
        <f t="shared" si="80"/>
        <v>1.0677625751221875E-4</v>
      </c>
      <c r="G6111">
        <f t="shared" si="81"/>
        <v>1.0333259771834769E-2</v>
      </c>
      <c r="H6111" s="14">
        <f t="shared" si="84"/>
        <v>-1.596009620776008E-2</v>
      </c>
    </row>
    <row r="6112" spans="1:8" x14ac:dyDescent="0.25">
      <c r="A6112" s="3">
        <v>41730</v>
      </c>
      <c r="B6112">
        <v>17.039059000000002</v>
      </c>
      <c r="C6112" s="4">
        <f>LN(B6112/B6111)</f>
        <v>9.1060368522971336E-3</v>
      </c>
      <c r="D6112" s="13">
        <f t="shared" si="82"/>
        <v>1.5427397115989358E-2</v>
      </c>
      <c r="E6112" s="6">
        <f t="shared" si="83"/>
        <v>-2.4411829627550792E-2</v>
      </c>
      <c r="F6112">
        <f t="shared" si="80"/>
        <v>1.0037267105367571E-4</v>
      </c>
      <c r="G6112">
        <f t="shared" si="81"/>
        <v>1.0018616224493068E-2</v>
      </c>
      <c r="H6112" s="14">
        <f t="shared" si="84"/>
        <v>-1.5525887698667126E-2</v>
      </c>
    </row>
    <row r="6113" spans="1:8" x14ac:dyDescent="0.25">
      <c r="A6113" s="3">
        <v>41731</v>
      </c>
      <c r="B6113">
        <v>17.067368999999999</v>
      </c>
      <c r="C6113" s="4">
        <f>LN(B6113/B6112)</f>
        <v>1.6600980027391577E-3</v>
      </c>
      <c r="D6113" s="13">
        <f t="shared" si="82"/>
        <v>1.5409906576552824E-2</v>
      </c>
      <c r="E6113" s="6">
        <f t="shared" si="83"/>
        <v>-2.4372613148217648E-2</v>
      </c>
      <c r="F6113">
        <f t="shared" si="80"/>
        <v>9.9325505219778788E-5</v>
      </c>
      <c r="G6113">
        <f t="shared" si="81"/>
        <v>9.9662182004900332E-3</v>
      </c>
      <c r="H6113" s="14">
        <f t="shared" si="84"/>
        <v>-1.5389773201627677E-2</v>
      </c>
    </row>
    <row r="6114" spans="1:8" x14ac:dyDescent="0.25">
      <c r="A6114" s="3">
        <v>41732</v>
      </c>
      <c r="B6114">
        <v>16.949086999999999</v>
      </c>
      <c r="C6114" s="4">
        <f>LN(B6114/B6113)</f>
        <v>-6.9544268054272445E-3</v>
      </c>
      <c r="D6114" s="13">
        <f t="shared" si="82"/>
        <v>1.5338753926871448E-2</v>
      </c>
      <c r="E6114" s="6">
        <f t="shared" si="83"/>
        <v>-2.4294272957934633E-2</v>
      </c>
      <c r="F6114">
        <f t="shared" si="80"/>
        <v>9.3531330429313966E-5</v>
      </c>
      <c r="G6114">
        <f t="shared" si="81"/>
        <v>9.6711597251474424E-3</v>
      </c>
      <c r="H6114" s="14">
        <f t="shared" si="84"/>
        <v>-1.4854874385244151E-2</v>
      </c>
    </row>
    <row r="6115" spans="1:8" x14ac:dyDescent="0.25">
      <c r="A6115" s="3">
        <v>41733</v>
      </c>
      <c r="B6115">
        <v>16.729834</v>
      </c>
      <c r="C6115" s="4">
        <f>LN(B6115/B6114)</f>
        <v>-1.3020375414712309E-2</v>
      </c>
      <c r="D6115" s="13">
        <f t="shared" si="82"/>
        <v>1.5338904808417366E-2</v>
      </c>
      <c r="E6115" s="6">
        <f t="shared" si="83"/>
        <v>-2.411002126837768E-2</v>
      </c>
      <c r="F6115">
        <f t="shared" si="80"/>
        <v>9.0821293735077822E-5</v>
      </c>
      <c r="G6115">
        <f t="shared" si="81"/>
        <v>9.5300206576417155E-3</v>
      </c>
      <c r="H6115" s="14">
        <f t="shared" si="84"/>
        <v>-1.4555505282491474E-2</v>
      </c>
    </row>
    <row r="6116" spans="1:8" x14ac:dyDescent="0.25">
      <c r="A6116" s="3">
        <v>41736</v>
      </c>
      <c r="B6116">
        <v>16.467158999999999</v>
      </c>
      <c r="C6116" s="4">
        <f>LN(B6116/B6115)</f>
        <v>-1.5825558789995996E-2</v>
      </c>
      <c r="D6116" s="13">
        <f t="shared" si="82"/>
        <v>1.4929292460687612E-2</v>
      </c>
      <c r="E6116" s="6">
        <f t="shared" si="83"/>
        <v>-2.4225067812924633E-2</v>
      </c>
      <c r="F6116">
        <f t="shared" si="80"/>
        <v>9.5543826667375846E-5</v>
      </c>
      <c r="G6116">
        <f t="shared" si="81"/>
        <v>9.7746522530152372E-3</v>
      </c>
      <c r="H6116" s="14">
        <f t="shared" si="84"/>
        <v>-1.5072686815897447E-2</v>
      </c>
    </row>
    <row r="6117" spans="1:8" x14ac:dyDescent="0.25">
      <c r="A6117" s="3">
        <v>41737</v>
      </c>
      <c r="B6117">
        <v>16.466217</v>
      </c>
      <c r="C6117" s="4">
        <f>LN(B6117/B6116)</f>
        <v>-5.7206403634688526E-5</v>
      </c>
      <c r="D6117" s="13">
        <f t="shared" si="82"/>
        <v>1.4819812458574695E-2</v>
      </c>
      <c r="E6117" s="6">
        <f t="shared" si="83"/>
        <v>-2.3385041245534328E-2</v>
      </c>
      <c r="F6117">
        <f t="shared" si="80"/>
        <v>1.0483809572827047E-4</v>
      </c>
      <c r="G6117">
        <f t="shared" si="81"/>
        <v>1.0239047598691514E-2</v>
      </c>
      <c r="H6117" s="14">
        <f t="shared" si="84"/>
        <v>-1.5670274972989544E-2</v>
      </c>
    </row>
    <row r="6118" spans="1:8" x14ac:dyDescent="0.25">
      <c r="A6118" s="3">
        <v>41738</v>
      </c>
      <c r="B6118">
        <v>16.682648</v>
      </c>
      <c r="C6118" s="4">
        <f>LN(B6118/B6117)</f>
        <v>1.3058309867681344E-2</v>
      </c>
      <c r="D6118" s="13">
        <f t="shared" si="82"/>
        <v>1.4835066596011649E-2</v>
      </c>
      <c r="E6118" s="6">
        <f t="shared" si="83"/>
        <v>-2.3094785602521064E-2</v>
      </c>
      <c r="F6118">
        <f t="shared" si="80"/>
        <v>9.8548006338931244E-5</v>
      </c>
      <c r="G6118">
        <f t="shared" si="81"/>
        <v>9.9271348504455827E-3</v>
      </c>
      <c r="H6118" s="14">
        <f t="shared" si="84"/>
        <v>-1.5047047093285642E-2</v>
      </c>
    </row>
    <row r="6119" spans="1:8" x14ac:dyDescent="0.25">
      <c r="A6119" s="3">
        <v>41739</v>
      </c>
      <c r="B6119">
        <v>16.467472000000001</v>
      </c>
      <c r="C6119" s="4">
        <f>LN(B6119/B6118)</f>
        <v>-1.2982096115823367E-2</v>
      </c>
      <c r="D6119" s="13">
        <f t="shared" si="82"/>
        <v>1.4811546119402842E-2</v>
      </c>
      <c r="E6119" s="6">
        <f t="shared" si="83"/>
        <v>-2.3050721595906053E-2</v>
      </c>
      <c r="F6119">
        <f t="shared" si="80"/>
        <v>1.0286629335461842E-4</v>
      </c>
      <c r="G6119">
        <f t="shared" si="81"/>
        <v>1.0142302172318591E-2</v>
      </c>
      <c r="H6119" s="14">
        <f t="shared" si="84"/>
        <v>-1.5331811013165695E-2</v>
      </c>
    </row>
    <row r="6120" spans="1:8" x14ac:dyDescent="0.25">
      <c r="A6120" s="3">
        <v>41740</v>
      </c>
      <c r="B6120">
        <v>16.345732000000002</v>
      </c>
      <c r="C6120" s="4">
        <f>LN(B6120/B6119)</f>
        <v>-7.4202177013521454E-3</v>
      </c>
      <c r="D6120" s="13">
        <f t="shared" si="82"/>
        <v>1.4780044375743212E-2</v>
      </c>
      <c r="E6120" s="6">
        <f t="shared" si="83"/>
        <v>-2.3149223095587205E-2</v>
      </c>
      <c r="F6120">
        <f t="shared" si="80"/>
        <v>1.0680640492696988E-4</v>
      </c>
      <c r="G6120">
        <f t="shared" si="81"/>
        <v>1.0334718425142017E-2</v>
      </c>
      <c r="H6120" s="14">
        <f t="shared" si="84"/>
        <v>-1.5785496825445493E-2</v>
      </c>
    </row>
    <row r="6121" spans="1:8" x14ac:dyDescent="0.25">
      <c r="A6121" s="3">
        <v>41743</v>
      </c>
      <c r="B6121">
        <v>16.410847</v>
      </c>
      <c r="C6121" s="4">
        <f>LN(B6121/B6120)</f>
        <v>3.9756951278769204E-3</v>
      </c>
      <c r="D6121" s="13">
        <f t="shared" si="82"/>
        <v>1.4780111342703224E-2</v>
      </c>
      <c r="E6121" s="6">
        <f t="shared" si="83"/>
        <v>-2.3203364341217021E-2</v>
      </c>
      <c r="F6121">
        <f t="shared" si="80"/>
        <v>1.0370159847547927E-4</v>
      </c>
      <c r="G6121">
        <f t="shared" si="81"/>
        <v>1.0183398179167859E-2</v>
      </c>
      <c r="H6121" s="14">
        <f t="shared" si="84"/>
        <v>-1.5642554172967366E-2</v>
      </c>
    </row>
    <row r="6122" spans="1:8" x14ac:dyDescent="0.25">
      <c r="A6122" s="3">
        <v>41744</v>
      </c>
      <c r="B6122">
        <v>16.293827</v>
      </c>
      <c r="C6122" s="4">
        <f>LN(B6122/B6121)</f>
        <v>-7.1561942120751476E-3</v>
      </c>
      <c r="D6122" s="13">
        <f t="shared" si="82"/>
        <v>1.4784430747222304E-2</v>
      </c>
      <c r="E6122" s="6">
        <f t="shared" si="83"/>
        <v>-2.3180507382582555E-2</v>
      </c>
      <c r="F6122">
        <f t="shared" si="80"/>
        <v>9.8427871671939962E-5</v>
      </c>
      <c r="G6122">
        <f t="shared" si="81"/>
        <v>9.9210821825010589E-3</v>
      </c>
      <c r="H6122" s="14">
        <f t="shared" si="84"/>
        <v>-1.5188115644961061E-2</v>
      </c>
    </row>
    <row r="6123" spans="1:8" x14ac:dyDescent="0.25">
      <c r="A6123" s="3">
        <v>41745</v>
      </c>
      <c r="B6123">
        <v>16.326861999999998</v>
      </c>
      <c r="C6123" s="4">
        <f>LN(B6123/B6122)</f>
        <v>2.0254024244039299E-3</v>
      </c>
      <c r="D6123" s="13">
        <f t="shared" si="82"/>
        <v>1.4727375544997432E-2</v>
      </c>
      <c r="E6123" s="6">
        <f t="shared" si="83"/>
        <v>-2.3246110667903195E-2</v>
      </c>
      <c r="F6123">
        <f t="shared" si="80"/>
        <v>9.5594866307679828E-5</v>
      </c>
      <c r="G6123">
        <f t="shared" si="81"/>
        <v>9.7772627206023175E-3</v>
      </c>
      <c r="H6123" s="14">
        <f t="shared" si="84"/>
        <v>-1.5010052178561866E-2</v>
      </c>
    </row>
    <row r="6124" spans="1:8" x14ac:dyDescent="0.25">
      <c r="A6124" s="3">
        <v>41746</v>
      </c>
      <c r="B6124">
        <v>16.513401000000002</v>
      </c>
      <c r="C6124" s="4">
        <f>LN(B6124/B6123)</f>
        <v>1.1360506232228496E-2</v>
      </c>
      <c r="D6124" s="13">
        <f t="shared" si="82"/>
        <v>1.4621041861054613E-2</v>
      </c>
      <c r="E6124" s="6">
        <f t="shared" si="83"/>
        <v>-2.3231211606617043E-2</v>
      </c>
      <c r="F6124">
        <f t="shared" si="80"/>
        <v>9.0105309628065922E-5</v>
      </c>
      <c r="G6124">
        <f t="shared" si="81"/>
        <v>9.4923816625789928E-3</v>
      </c>
      <c r="H6124" s="14">
        <f t="shared" si="84"/>
        <v>-1.462041293205231E-2</v>
      </c>
    </row>
    <row r="6125" spans="1:8" x14ac:dyDescent="0.25">
      <c r="A6125" s="3">
        <v>41750</v>
      </c>
      <c r="B6125">
        <v>16.709381</v>
      </c>
      <c r="C6125" s="4">
        <f>LN(B6125/B6124)</f>
        <v>1.1798065151215179E-2</v>
      </c>
      <c r="D6125" s="13">
        <f t="shared" si="82"/>
        <v>1.452693688988748E-2</v>
      </c>
      <c r="E6125" s="6">
        <f t="shared" si="83"/>
        <v>-2.3134422503750151E-2</v>
      </c>
      <c r="F6125">
        <f t="shared" si="80"/>
        <v>9.2442657161532121E-5</v>
      </c>
      <c r="G6125">
        <f t="shared" si="81"/>
        <v>9.6147104564584841E-3</v>
      </c>
      <c r="H6125" s="14">
        <f t="shared" si="84"/>
        <v>-1.4899740135179156E-2</v>
      </c>
    </row>
    <row r="6126" spans="1:8" x14ac:dyDescent="0.25">
      <c r="A6126" s="3">
        <v>41751</v>
      </c>
      <c r="B6126">
        <v>16.726053</v>
      </c>
      <c r="C6126" s="4">
        <f>LN(B6126/B6125)</f>
        <v>9.972654389199349E-4</v>
      </c>
      <c r="D6126" s="13">
        <f t="shared" si="82"/>
        <v>1.4516114393780253E-2</v>
      </c>
      <c r="E6126" s="6">
        <f t="shared" si="83"/>
        <v>-2.3049881485682228E-2</v>
      </c>
      <c r="F6126">
        <f t="shared" si="80"/>
        <v>9.5247758210579273E-5</v>
      </c>
      <c r="G6126">
        <f t="shared" si="81"/>
        <v>9.7594957969445988E-3</v>
      </c>
      <c r="H6126" s="14">
        <f t="shared" si="84"/>
        <v>-1.5208138712677642E-2</v>
      </c>
    </row>
    <row r="6127" spans="1:8" x14ac:dyDescent="0.25">
      <c r="A6127" s="3">
        <v>41752</v>
      </c>
      <c r="B6127">
        <v>16.507415999999999</v>
      </c>
      <c r="C6127" s="4">
        <f>LN(B6127/B6126)</f>
        <v>-1.3157829196123084E-2</v>
      </c>
      <c r="D6127" s="13">
        <f t="shared" si="82"/>
        <v>1.4518896860152682E-2</v>
      </c>
      <c r="E6127" s="6">
        <f t="shared" si="83"/>
        <v>-2.299570976325668E-2</v>
      </c>
      <c r="F6127">
        <f t="shared" si="80"/>
        <v>8.9592565019284363E-5</v>
      </c>
      <c r="G6127">
        <f t="shared" si="81"/>
        <v>9.4653349132127577E-3</v>
      </c>
      <c r="H6127" s="14">
        <f t="shared" si="84"/>
        <v>-1.4687916815713166E-2</v>
      </c>
    </row>
    <row r="6128" spans="1:8" x14ac:dyDescent="0.25">
      <c r="A6128" s="3">
        <v>41753</v>
      </c>
      <c r="B6128">
        <v>17.860734999999998</v>
      </c>
      <c r="C6128" s="4">
        <f>LN(B6128/B6127)</f>
        <v>7.8794993539478081E-2</v>
      </c>
      <c r="D6128" s="13">
        <f t="shared" si="82"/>
        <v>1.5336987802240036E-2</v>
      </c>
      <c r="E6128" s="6">
        <f t="shared" si="83"/>
        <v>-2.3111471005378775E-2</v>
      </c>
      <c r="F6128">
        <f t="shared" si="80"/>
        <v>9.4604719267388248E-5</v>
      </c>
      <c r="G6128">
        <f t="shared" si="81"/>
        <v>9.7264957341988405E-3</v>
      </c>
      <c r="H6128" s="14">
        <f t="shared" si="84"/>
        <v>-1.5228672631547285E-2</v>
      </c>
    </row>
    <row r="6129" spans="1:8" x14ac:dyDescent="0.25">
      <c r="A6129" s="3">
        <v>41754</v>
      </c>
      <c r="B6129">
        <v>17.991909</v>
      </c>
      <c r="C6129" s="4">
        <f>LN(B6129/B6128)</f>
        <v>7.3174288237277726E-3</v>
      </c>
      <c r="D6129" s="13">
        <f t="shared" si="82"/>
        <v>1.5274490079719089E-2</v>
      </c>
      <c r="E6129" s="6">
        <f t="shared" si="83"/>
        <v>-2.4176156770276569E-2</v>
      </c>
      <c r="F6129">
        <f t="shared" si="80"/>
        <v>4.6144749652452882E-4</v>
      </c>
      <c r="G6129">
        <f t="shared" si="81"/>
        <v>2.1481329021374094E-2</v>
      </c>
      <c r="H6129" s="14">
        <f t="shared" si="84"/>
        <v>-3.4282698709796652E-2</v>
      </c>
    </row>
    <row r="6130" spans="1:8" x14ac:dyDescent="0.25">
      <c r="A6130" s="3">
        <v>41757</v>
      </c>
      <c r="B6130">
        <v>18.688696</v>
      </c>
      <c r="C6130" s="4">
        <f>LN(B6130/B6129)</f>
        <v>3.7996692262236904E-2</v>
      </c>
      <c r="D6130" s="13">
        <f t="shared" si="82"/>
        <v>1.5451551213795815E-2</v>
      </c>
      <c r="E6130" s="6">
        <f t="shared" si="83"/>
        <v>-2.4139676473266061E-2</v>
      </c>
      <c r="F6130">
        <f t="shared" si="80"/>
        <v>4.3697333260847641E-4</v>
      </c>
      <c r="G6130">
        <f t="shared" si="81"/>
        <v>2.0903907113467481E-2</v>
      </c>
      <c r="H6130" s="14">
        <f t="shared" si="84"/>
        <v>-3.3399243498849499E-2</v>
      </c>
    </row>
    <row r="6131" spans="1:8" x14ac:dyDescent="0.25">
      <c r="A6131" s="3">
        <v>41758</v>
      </c>
      <c r="B6131">
        <v>18.633330999999998</v>
      </c>
      <c r="C6131" s="4">
        <f>LN(B6131/B6130)</f>
        <v>-2.9668828336703716E-3</v>
      </c>
      <c r="D6131" s="13">
        <f t="shared" si="82"/>
        <v>1.5440285365557759E-2</v>
      </c>
      <c r="E6131" s="6">
        <f t="shared" si="83"/>
        <v>-2.4257624644714551E-2</v>
      </c>
      <c r="F6131">
        <f t="shared" si="80"/>
        <v>4.9737985002423594E-4</v>
      </c>
      <c r="G6131">
        <f t="shared" si="81"/>
        <v>2.2302014483544665E-2</v>
      </c>
      <c r="H6131" s="14">
        <f t="shared" si="84"/>
        <v>-3.5525634000258779E-2</v>
      </c>
    </row>
    <row r="6132" spans="1:8" x14ac:dyDescent="0.25">
      <c r="A6132" s="3">
        <v>41759</v>
      </c>
      <c r="B6132">
        <v>18.562866</v>
      </c>
      <c r="C6132" s="4">
        <f>LN(B6132/B6131)</f>
        <v>-3.7888327290675839E-3</v>
      </c>
      <c r="D6132" s="13">
        <f t="shared" si="82"/>
        <v>1.5430571956170033E-2</v>
      </c>
      <c r="E6132" s="6">
        <f t="shared" si="83"/>
        <v>-2.4297042445564788E-2</v>
      </c>
      <c r="F6132">
        <f t="shared" si="80"/>
        <v>4.680652026477054E-4</v>
      </c>
      <c r="G6132">
        <f t="shared" si="81"/>
        <v>2.1634814597026372E-2</v>
      </c>
      <c r="H6132" s="14">
        <f t="shared" si="84"/>
        <v>-3.4486136319202845E-2</v>
      </c>
    </row>
    <row r="6133" spans="1:8" x14ac:dyDescent="0.25">
      <c r="A6133" s="3">
        <v>41760</v>
      </c>
      <c r="B6133">
        <v>18.606594000000001</v>
      </c>
      <c r="C6133" s="4">
        <f>LN(B6133/B6132)</f>
        <v>2.3529004819385145E-3</v>
      </c>
      <c r="D6133" s="13">
        <f t="shared" si="82"/>
        <v>1.5418834691399668E-2</v>
      </c>
      <c r="E6133" s="6">
        <f t="shared" si="83"/>
        <v>-2.426076521435408E-2</v>
      </c>
      <c r="F6133">
        <f t="shared" ref="F6133:F6196" si="85">0.94*F6132+(1-0.94)*C6132^2</f>
        <v>4.4084260569577424E-4</v>
      </c>
      <c r="G6133">
        <f t="shared" ref="G6133:G6196" si="86">SQRT(F6133)</f>
        <v>2.0996252182134179E-2</v>
      </c>
      <c r="H6133" s="14">
        <f t="shared" si="84"/>
        <v>-3.3415494520483285E-2</v>
      </c>
    </row>
    <row r="6134" spans="1:8" x14ac:dyDescent="0.25">
      <c r="A6134" s="3">
        <v>41761</v>
      </c>
      <c r="B6134">
        <v>18.641196999999998</v>
      </c>
      <c r="C6134" s="4">
        <f>LN(B6134/B6133)</f>
        <v>1.8579899116428125E-3</v>
      </c>
      <c r="D6134" s="13">
        <f t="shared" ref="D6134:D6197" si="87">_xlfn.STDEV.P(C5890:C6134)</f>
        <v>1.5417905736075647E-2</v>
      </c>
      <c r="E6134" s="6">
        <f t="shared" ref="E6134:E6197" si="88">AVERAGE(C5889:C6133)-D6133*_xlfn.NORM.S.INV(0.95)</f>
        <v>-2.4197757236576647E-2</v>
      </c>
      <c r="F6134">
        <f t="shared" si="85"/>
        <v>4.1472421779470219E-4</v>
      </c>
      <c r="G6134">
        <f t="shared" si="86"/>
        <v>2.0364778854549397E-2</v>
      </c>
      <c r="H6134" s="14">
        <f t="shared" ref="H6134:H6197" si="89">AVERAGE(C5889:C6133)-G6134*_xlfn.NORM.S.INV(0.95)</f>
        <v>-3.2333111432032942E-2</v>
      </c>
    </row>
    <row r="6135" spans="1:8" x14ac:dyDescent="0.25">
      <c r="A6135" s="3">
        <v>41764</v>
      </c>
      <c r="B6135">
        <v>18.904813999999998</v>
      </c>
      <c r="C6135" s="4">
        <f>LN(B6135/B6134)</f>
        <v>1.4042574693640696E-2</v>
      </c>
      <c r="D6135" s="13">
        <f t="shared" si="87"/>
        <v>1.5353756893991195E-2</v>
      </c>
      <c r="E6135" s="6">
        <f t="shared" si="88"/>
        <v>-2.4204561773421104E-2</v>
      </c>
      <c r="F6135">
        <f t="shared" si="85"/>
        <v>3.9004789231772598E-4</v>
      </c>
      <c r="G6135">
        <f t="shared" si="86"/>
        <v>1.9749630181796467E-2</v>
      </c>
      <c r="H6135" s="14">
        <f t="shared" si="89"/>
        <v>-3.1329614438919344E-2</v>
      </c>
    </row>
    <row r="6136" spans="1:8" x14ac:dyDescent="0.25">
      <c r="A6136" s="3">
        <v>41765</v>
      </c>
      <c r="B6136">
        <v>18.698765000000002</v>
      </c>
      <c r="C6136" s="4">
        <f>LN(B6136/B6135)</f>
        <v>-1.0959119728604857E-2</v>
      </c>
      <c r="D6136" s="13">
        <f t="shared" si="87"/>
        <v>1.5203198645826007E-2</v>
      </c>
      <c r="E6136" s="6">
        <f t="shared" si="88"/>
        <v>-2.3942888815529861E-2</v>
      </c>
      <c r="F6136">
        <f t="shared" si="85"/>
        <v>3.7847665302025109E-4</v>
      </c>
      <c r="G6136">
        <f t="shared" si="86"/>
        <v>1.9454476426268869E-2</v>
      </c>
      <c r="H6136" s="14">
        <f t="shared" si="89"/>
        <v>-3.0687972211307535E-2</v>
      </c>
    </row>
    <row r="6137" spans="1:8" x14ac:dyDescent="0.25">
      <c r="A6137" s="3">
        <v>41766</v>
      </c>
      <c r="B6137">
        <v>18.633330999999998</v>
      </c>
      <c r="C6137" s="4">
        <f>LN(B6137/B6136)</f>
        <v>-3.5055126295496708E-3</v>
      </c>
      <c r="D6137" s="13">
        <f t="shared" si="87"/>
        <v>1.5187377995261686E-2</v>
      </c>
      <c r="E6137" s="6">
        <f t="shared" si="88"/>
        <v>-2.3599557051505259E-2</v>
      </c>
      <c r="F6137">
        <f t="shared" si="85"/>
        <v>3.629741921525898E-4</v>
      </c>
      <c r="G6137">
        <f t="shared" si="86"/>
        <v>1.9051881590871539E-2</v>
      </c>
      <c r="H6137" s="14">
        <f t="shared" si="89"/>
        <v>-2.9930077152649674E-2</v>
      </c>
    </row>
    <row r="6138" spans="1:8" x14ac:dyDescent="0.25">
      <c r="A6138" s="3">
        <v>41767</v>
      </c>
      <c r="B6138">
        <v>18.600121999999999</v>
      </c>
      <c r="C6138" s="4">
        <f>LN(B6138/B6137)</f>
        <v>-1.783826431892862E-3</v>
      </c>
      <c r="D6138" s="13">
        <f t="shared" si="87"/>
        <v>1.5186108310879026E-2</v>
      </c>
      <c r="E6138" s="6">
        <f t="shared" si="88"/>
        <v>-2.3642017016623412E-2</v>
      </c>
      <c r="F6138">
        <f t="shared" si="85"/>
        <v>3.4193305775119033E-4</v>
      </c>
      <c r="G6138">
        <f t="shared" si="86"/>
        <v>1.8491432009208761E-2</v>
      </c>
      <c r="H6138" s="14">
        <f t="shared" si="89"/>
        <v>-2.9076702245107826E-2</v>
      </c>
    </row>
    <row r="6139" spans="1:8" x14ac:dyDescent="0.25">
      <c r="A6139" s="3">
        <v>41768</v>
      </c>
      <c r="B6139">
        <v>18.522614999999998</v>
      </c>
      <c r="C6139" s="4">
        <f>LN(B6139/B6138)</f>
        <v>-4.1757218828911988E-3</v>
      </c>
      <c r="D6139" s="13">
        <f t="shared" si="87"/>
        <v>1.5131980453197715E-2</v>
      </c>
      <c r="E6139" s="6">
        <f t="shared" si="88"/>
        <v>-2.3634792800634009E-2</v>
      </c>
      <c r="F6139">
        <f t="shared" si="85"/>
        <v>3.2160799649046606E-4</v>
      </c>
      <c r="G6139">
        <f t="shared" si="86"/>
        <v>1.7933432367800262E-2</v>
      </c>
      <c r="H6139" s="14">
        <f t="shared" si="89"/>
        <v>-2.8153738740071932E-2</v>
      </c>
    </row>
    <row r="6140" spans="1:8" x14ac:dyDescent="0.25">
      <c r="A6140" s="3">
        <v>41771</v>
      </c>
      <c r="B6140">
        <v>18.753226999999999</v>
      </c>
      <c r="C6140" s="4">
        <f>LN(B6140/B6139)</f>
        <v>1.2373426319894973E-2</v>
      </c>
      <c r="D6140" s="13">
        <f t="shared" si="87"/>
        <v>1.5138405592109789E-2</v>
      </c>
      <c r="E6140" s="6">
        <f t="shared" si="88"/>
        <v>-2.3652900844335235E-2</v>
      </c>
      <c r="F6140">
        <f t="shared" si="85"/>
        <v>3.0335771589563344E-4</v>
      </c>
      <c r="G6140">
        <f t="shared" si="86"/>
        <v>1.7417167275295759E-2</v>
      </c>
      <c r="H6140" s="14">
        <f t="shared" si="89"/>
        <v>-2.741169867692491E-2</v>
      </c>
    </row>
    <row r="6141" spans="1:8" x14ac:dyDescent="0.25">
      <c r="A6141" s="3">
        <v>41772</v>
      </c>
      <c r="B6141">
        <v>18.782641999999999</v>
      </c>
      <c r="C6141" s="4">
        <f>LN(B6141/B6140)</f>
        <v>1.5673011871036007E-3</v>
      </c>
      <c r="D6141" s="13">
        <f t="shared" si="87"/>
        <v>1.5137555754354964E-2</v>
      </c>
      <c r="E6141" s="6">
        <f t="shared" si="88"/>
        <v>-2.3582720155736682E-2</v>
      </c>
      <c r="F6141">
        <f t="shared" si="85"/>
        <v>2.9434235367552762E-4</v>
      </c>
      <c r="G6141">
        <f t="shared" si="86"/>
        <v>1.7156408530794771E-2</v>
      </c>
      <c r="H6141" s="14">
        <f t="shared" si="89"/>
        <v>-2.6902039608631401E-2</v>
      </c>
    </row>
    <row r="6142" spans="1:8" x14ac:dyDescent="0.25">
      <c r="A6142" s="3">
        <v>41773</v>
      </c>
      <c r="B6142">
        <v>18.786123</v>
      </c>
      <c r="C6142" s="4">
        <f>LN(B6142/B6141)</f>
        <v>1.8531351828906303E-4</v>
      </c>
      <c r="D6142" s="13">
        <f t="shared" si="87"/>
        <v>1.5137693367493146E-2</v>
      </c>
      <c r="E6142" s="6">
        <f t="shared" si="88"/>
        <v>-2.3590585045248379E-2</v>
      </c>
      <c r="F6142">
        <f t="shared" si="85"/>
        <v>2.768291984356617E-4</v>
      </c>
      <c r="G6142">
        <f t="shared" si="86"/>
        <v>1.6638184950157925E-2</v>
      </c>
      <c r="H6142" s="14">
        <f t="shared" si="89"/>
        <v>-2.6058900420674148E-2</v>
      </c>
    </row>
    <row r="6143" spans="1:8" x14ac:dyDescent="0.25">
      <c r="A6143" s="3">
        <v>41774</v>
      </c>
      <c r="B6143">
        <v>18.626374999999999</v>
      </c>
      <c r="C6143" s="4">
        <f>LN(B6143/B6142)</f>
        <v>-8.539871935815263E-3</v>
      </c>
      <c r="D6143" s="13">
        <f t="shared" si="87"/>
        <v>1.5146567330731104E-2</v>
      </c>
      <c r="E6143" s="6">
        <f t="shared" si="88"/>
        <v>-2.3597354393862922E-2</v>
      </c>
      <c r="F6143">
        <f t="shared" si="85"/>
        <v>2.6022150699552563E-4</v>
      </c>
      <c r="G6143">
        <f t="shared" si="86"/>
        <v>1.6131382674635354E-2</v>
      </c>
      <c r="H6143" s="14">
        <f t="shared" si="89"/>
        <v>-2.523182785477868E-2</v>
      </c>
    </row>
    <row r="6144" spans="1:8" x14ac:dyDescent="0.25">
      <c r="A6144" s="3">
        <v>41775</v>
      </c>
      <c r="B6144">
        <v>18.90127</v>
      </c>
      <c r="C6144" s="4">
        <f>LN(B6144/B6143)</f>
        <v>1.4650528531247551E-2</v>
      </c>
      <c r="D6144" s="13">
        <f t="shared" si="87"/>
        <v>1.5158065607510303E-2</v>
      </c>
      <c r="E6144" s="6">
        <f t="shared" si="88"/>
        <v>-2.3674500139843416E-2</v>
      </c>
      <c r="F6144">
        <f t="shared" si="85"/>
        <v>2.4898398133660159E-4</v>
      </c>
      <c r="G6144">
        <f t="shared" si="86"/>
        <v>1.577922625912315E-2</v>
      </c>
      <c r="H6144" s="14">
        <f t="shared" si="89"/>
        <v>-2.4715131472832306E-2</v>
      </c>
    </row>
    <row r="6145" spans="1:8" x14ac:dyDescent="0.25">
      <c r="A6145" s="3">
        <v>41778</v>
      </c>
      <c r="B6145">
        <v>19.125230999999999</v>
      </c>
      <c r="C6145" s="4">
        <f>LN(B6145/B6144)</f>
        <v>1.177934249577044E-2</v>
      </c>
      <c r="D6145" s="13">
        <f t="shared" si="87"/>
        <v>1.5166905649459788E-2</v>
      </c>
      <c r="E6145" s="6">
        <f t="shared" si="88"/>
        <v>-2.3599454958666107E-2</v>
      </c>
      <c r="F6145">
        <f t="shared" si="85"/>
        <v>2.469232216310994E-4</v>
      </c>
      <c r="G6145">
        <f t="shared" si="86"/>
        <v>1.5713790810339159E-2</v>
      </c>
      <c r="H6145" s="14">
        <f t="shared" si="89"/>
        <v>-2.4513541574127492E-2</v>
      </c>
    </row>
    <row r="6146" spans="1:8" x14ac:dyDescent="0.25">
      <c r="A6146" s="3">
        <v>41779</v>
      </c>
      <c r="B6146">
        <v>19.129026</v>
      </c>
      <c r="C6146" s="4">
        <f>LN(B6146/B6145)</f>
        <v>1.984092914130317E-4</v>
      </c>
      <c r="D6146" s="13">
        <f t="shared" si="87"/>
        <v>1.5142636627358517E-2</v>
      </c>
      <c r="E6146" s="6">
        <f t="shared" si="88"/>
        <v>-2.3598241847270898E-2</v>
      </c>
      <c r="F6146">
        <f t="shared" si="85"/>
        <v>2.4043300291119323E-4</v>
      </c>
      <c r="G6146">
        <f t="shared" si="86"/>
        <v>1.5505902195976641E-2</v>
      </c>
      <c r="H6146" s="14">
        <f t="shared" si="89"/>
        <v>-2.415584154633317E-2</v>
      </c>
    </row>
    <row r="6147" spans="1:8" x14ac:dyDescent="0.25">
      <c r="A6147" s="3">
        <v>41780</v>
      </c>
      <c r="B6147">
        <v>19.179644</v>
      </c>
      <c r="C6147" s="4">
        <f>LN(B6147/B6146)</f>
        <v>2.6426409195505368E-3</v>
      </c>
      <c r="D6147" s="13">
        <f t="shared" si="87"/>
        <v>1.5138936210822778E-2</v>
      </c>
      <c r="E6147" s="6">
        <f t="shared" si="88"/>
        <v>-2.3617882641788393E-2</v>
      </c>
      <c r="F6147">
        <f t="shared" si="85"/>
        <v>2.2600938471133676E-4</v>
      </c>
      <c r="G6147">
        <f t="shared" si="86"/>
        <v>1.5033608505988732E-2</v>
      </c>
      <c r="H6147" s="14">
        <f t="shared" si="89"/>
        <v>-2.34385473409136E-2</v>
      </c>
    </row>
    <row r="6148" spans="1:8" x14ac:dyDescent="0.25">
      <c r="A6148" s="3">
        <v>41781</v>
      </c>
      <c r="B6148">
        <v>19.210007000000001</v>
      </c>
      <c r="C6148" s="4">
        <f>LN(B6148/B6147)</f>
        <v>1.5818328919521441E-3</v>
      </c>
      <c r="D6148" s="13">
        <f t="shared" si="87"/>
        <v>1.5138840627535566E-2</v>
      </c>
      <c r="E6148" s="6">
        <f t="shared" si="88"/>
        <v>-2.358425560716175E-2</v>
      </c>
      <c r="F6148">
        <f t="shared" si="85"/>
        <v>2.128678346904375E-4</v>
      </c>
      <c r="G6148">
        <f t="shared" si="86"/>
        <v>1.4589990907825732E-2</v>
      </c>
      <c r="H6148" s="14">
        <f t="shared" si="89"/>
        <v>-2.2681320934529084E-2</v>
      </c>
    </row>
    <row r="6149" spans="1:8" x14ac:dyDescent="0.25">
      <c r="A6149" s="3">
        <v>41782</v>
      </c>
      <c r="B6149">
        <v>19.427019000000001</v>
      </c>
      <c r="C6149" s="4">
        <f>LN(B6149/B6148)</f>
        <v>1.1233487902502561E-2</v>
      </c>
      <c r="D6149" s="13">
        <f t="shared" si="87"/>
        <v>1.5149319363276357E-2</v>
      </c>
      <c r="E6149" s="6">
        <f t="shared" si="88"/>
        <v>-2.3586616967222668E-2</v>
      </c>
      <c r="F6149">
        <f t="shared" si="85"/>
        <v>2.0024589632689494E-4</v>
      </c>
      <c r="G6149">
        <f t="shared" si="86"/>
        <v>1.4150826701182336E-2</v>
      </c>
      <c r="H6149" s="14">
        <f t="shared" si="89"/>
        <v>-2.1961478676981994E-2</v>
      </c>
    </row>
    <row r="6150" spans="1:8" x14ac:dyDescent="0.25">
      <c r="A6150" s="3">
        <v>41786</v>
      </c>
      <c r="B6150">
        <v>19.790800000000001</v>
      </c>
      <c r="C6150" s="4">
        <f>LN(B6150/B6149)</f>
        <v>1.8552354177778042E-2</v>
      </c>
      <c r="D6150" s="13">
        <f t="shared" si="87"/>
        <v>1.5173017160943547E-2</v>
      </c>
      <c r="E6150" s="6">
        <f t="shared" si="88"/>
        <v>-2.3545212682503588E-2</v>
      </c>
      <c r="F6150">
        <f t="shared" si="85"/>
        <v>1.9580261757462154E-4</v>
      </c>
      <c r="G6150">
        <f t="shared" si="86"/>
        <v>1.3992948851997622E-2</v>
      </c>
      <c r="H6150" s="14">
        <f t="shared" si="89"/>
        <v>-2.1643152452927035E-2</v>
      </c>
    </row>
    <row r="6151" spans="1:8" x14ac:dyDescent="0.25">
      <c r="A6151" s="3">
        <v>41787</v>
      </c>
      <c r="B6151">
        <v>19.739550000000001</v>
      </c>
      <c r="C6151" s="4">
        <f>LN(B6151/B6150)</f>
        <v>-2.5929458613132596E-3</v>
      </c>
      <c r="D6151" s="13">
        <f t="shared" si="87"/>
        <v>1.5138335691838409E-2</v>
      </c>
      <c r="E6151" s="6">
        <f t="shared" si="88"/>
        <v>-2.3470134212400715E-2</v>
      </c>
      <c r="F6151">
        <f t="shared" si="85"/>
        <v>2.0470585125240736E-4</v>
      </c>
      <c r="G6151">
        <f t="shared" si="86"/>
        <v>1.4307545255997178E-2</v>
      </c>
      <c r="H6151" s="14">
        <f t="shared" si="89"/>
        <v>-2.2046559610525079E-2</v>
      </c>
    </row>
    <row r="6152" spans="1:8" x14ac:dyDescent="0.25">
      <c r="A6152" s="3">
        <v>41788</v>
      </c>
      <c r="B6152">
        <v>20.099224</v>
      </c>
      <c r="C6152" s="4">
        <f>LN(B6152/B6151)</f>
        <v>1.8056969961676748E-2</v>
      </c>
      <c r="D6152" s="13">
        <f t="shared" si="87"/>
        <v>1.5170056305719439E-2</v>
      </c>
      <c r="E6152" s="6">
        <f t="shared" si="88"/>
        <v>-2.3362232311650626E-2</v>
      </c>
      <c r="F6152">
        <f t="shared" si="85"/>
        <v>1.9282690227164501E-4</v>
      </c>
      <c r="G6152">
        <f t="shared" si="86"/>
        <v>1.3886212668386043E-2</v>
      </c>
      <c r="H6152" s="14">
        <f t="shared" si="89"/>
        <v>-2.130267321513556E-2</v>
      </c>
    </row>
    <row r="6153" spans="1:8" x14ac:dyDescent="0.25">
      <c r="A6153" s="3">
        <v>41789</v>
      </c>
      <c r="B6153">
        <v>20.023938999999999</v>
      </c>
      <c r="C6153" s="4">
        <f>LN(B6153/B6152)</f>
        <v>-3.7526995741416808E-3</v>
      </c>
      <c r="D6153" s="13">
        <f t="shared" si="87"/>
        <v>1.5164805099621611E-2</v>
      </c>
      <c r="E6153" s="6">
        <f t="shared" si="88"/>
        <v>-2.3371772847099615E-2</v>
      </c>
      <c r="F6153">
        <f t="shared" si="85"/>
        <v>2.008205379871601E-4</v>
      </c>
      <c r="G6153">
        <f t="shared" si="86"/>
        <v>1.417111632819236E-2</v>
      </c>
      <c r="H6153" s="14">
        <f t="shared" si="89"/>
        <v>-2.1728662801957378E-2</v>
      </c>
    </row>
    <row r="6154" spans="1:8" x14ac:dyDescent="0.25">
      <c r="A6154" s="3">
        <v>41792</v>
      </c>
      <c r="B6154">
        <v>19.886333</v>
      </c>
      <c r="C6154" s="4">
        <f>LN(B6154/B6153)</f>
        <v>-6.8957959137080967E-3</v>
      </c>
      <c r="D6154" s="13">
        <f t="shared" si="87"/>
        <v>1.5171722340833717E-2</v>
      </c>
      <c r="E6154" s="6">
        <f t="shared" si="88"/>
        <v>-2.3351385674391767E-2</v>
      </c>
      <c r="F6154">
        <f t="shared" si="85"/>
        <v>1.8961627095355626E-4</v>
      </c>
      <c r="G6154">
        <f t="shared" si="86"/>
        <v>1.3770122401545902E-2</v>
      </c>
      <c r="H6154" s="14">
        <f t="shared" si="89"/>
        <v>-2.1057336780015472E-2</v>
      </c>
    </row>
    <row r="6155" spans="1:8" x14ac:dyDescent="0.25">
      <c r="A6155" s="3">
        <v>41793</v>
      </c>
      <c r="B6155">
        <v>20.167560999999999</v>
      </c>
      <c r="C6155" s="4">
        <f>LN(B6155/B6154)</f>
        <v>1.4042710626082214E-2</v>
      </c>
      <c r="D6155" s="13">
        <f t="shared" si="87"/>
        <v>1.5165815307954312E-2</v>
      </c>
      <c r="E6155" s="6">
        <f t="shared" si="88"/>
        <v>-2.3378895315847963E-2</v>
      </c>
      <c r="F6155">
        <f t="shared" si="85"/>
        <v>1.8109241477335365E-4</v>
      </c>
      <c r="G6155">
        <f t="shared" si="86"/>
        <v>1.3457058176784168E-2</v>
      </c>
      <c r="H6155" s="14">
        <f t="shared" si="89"/>
        <v>-2.0558523746607351E-2</v>
      </c>
    </row>
    <row r="6156" spans="1:8" x14ac:dyDescent="0.25">
      <c r="A6156" s="3">
        <v>41794</v>
      </c>
      <c r="B6156">
        <v>20.397843999999999</v>
      </c>
      <c r="C6156" s="4">
        <f>LN(B6156/B6155)</f>
        <v>1.1353786497652896E-2</v>
      </c>
      <c r="D6156" s="13">
        <f t="shared" si="87"/>
        <v>1.5171796474547736E-2</v>
      </c>
      <c r="E6156" s="6">
        <f t="shared" si="88"/>
        <v>-2.3261087315838546E-2</v>
      </c>
      <c r="F6156">
        <f t="shared" si="85"/>
        <v>1.8205873319062537E-4</v>
      </c>
      <c r="G6156">
        <f t="shared" si="86"/>
        <v>1.3492914184512751E-2</v>
      </c>
      <c r="H6156" s="14">
        <f t="shared" si="89"/>
        <v>-2.0509409835414501E-2</v>
      </c>
    </row>
    <row r="6157" spans="1:8" x14ac:dyDescent="0.25">
      <c r="A6157" s="3">
        <v>41795</v>
      </c>
      <c r="B6157">
        <v>20.477876999999999</v>
      </c>
      <c r="C6157" s="4">
        <f>LN(B6157/B6156)</f>
        <v>3.9159236981711198E-3</v>
      </c>
      <c r="D6157" s="13">
        <f t="shared" si="87"/>
        <v>1.5140586657008938E-2</v>
      </c>
      <c r="E6157" s="6">
        <f t="shared" si="88"/>
        <v>-2.3260033312531188E-2</v>
      </c>
      <c r="F6157">
        <f t="shared" si="85"/>
        <v>1.7886971726924496E-4</v>
      </c>
      <c r="G6157">
        <f t="shared" si="86"/>
        <v>1.3374218379750084E-2</v>
      </c>
      <c r="H6157" s="14">
        <f t="shared" si="89"/>
        <v>-2.0303280463574755E-2</v>
      </c>
    </row>
    <row r="6158" spans="1:8" x14ac:dyDescent="0.25">
      <c r="A6158" s="3">
        <v>41796</v>
      </c>
      <c r="B6158">
        <v>20.421572000000001</v>
      </c>
      <c r="C6158" s="4">
        <f>LN(B6158/B6157)</f>
        <v>-2.7533395655334131E-3</v>
      </c>
      <c r="D6158" s="13">
        <f t="shared" si="87"/>
        <v>1.5142287009847738E-2</v>
      </c>
      <c r="E6158" s="6">
        <f t="shared" si="88"/>
        <v>-2.3137003727279431E-2</v>
      </c>
      <c r="F6158">
        <f t="shared" si="85"/>
        <v>1.6905760173768414E-4</v>
      </c>
      <c r="G6158">
        <f t="shared" si="86"/>
        <v>1.3002215262703665E-2</v>
      </c>
      <c r="H6158" s="14">
        <f t="shared" si="89"/>
        <v>-1.9619695783587129E-2</v>
      </c>
    </row>
    <row r="6159" spans="1:8" x14ac:dyDescent="0.25">
      <c r="A6159" s="3">
        <v>41799</v>
      </c>
      <c r="B6159">
        <v>20.748341</v>
      </c>
      <c r="C6159" s="4">
        <f>LN(B6159/B6158)</f>
        <v>1.587449855005155E-2</v>
      </c>
      <c r="D6159" s="13">
        <f t="shared" si="87"/>
        <v>1.5168358309968141E-2</v>
      </c>
      <c r="E6159" s="6">
        <f t="shared" si="88"/>
        <v>-2.316950507039571E-2</v>
      </c>
      <c r="F6159">
        <f t="shared" si="85"/>
        <v>1.5936899835921099E-4</v>
      </c>
      <c r="G6159">
        <f t="shared" si="86"/>
        <v>1.262414347031952E-2</v>
      </c>
      <c r="H6159" s="14">
        <f t="shared" si="89"/>
        <v>-1.9027527536218305E-2</v>
      </c>
    </row>
    <row r="6160" spans="1:8" x14ac:dyDescent="0.25">
      <c r="A6160" s="3">
        <v>41800</v>
      </c>
      <c r="B6160">
        <v>20.870125000000002</v>
      </c>
      <c r="C6160" s="4">
        <f>LN(B6160/B6159)</f>
        <v>5.8524188565634069E-3</v>
      </c>
      <c r="D6160" s="13">
        <f t="shared" si="87"/>
        <v>1.5102980729536033E-2</v>
      </c>
      <c r="E6160" s="6">
        <f t="shared" si="88"/>
        <v>-2.3145421174733859E-2</v>
      </c>
      <c r="F6160">
        <f t="shared" si="85"/>
        <v>1.6492684071059364E-4</v>
      </c>
      <c r="G6160">
        <f t="shared" si="86"/>
        <v>1.2842384541454661E-2</v>
      </c>
      <c r="H6160" s="14">
        <f t="shared" si="89"/>
        <v>-1.9319534785400477E-2</v>
      </c>
    </row>
    <row r="6161" spans="1:8" x14ac:dyDescent="0.25">
      <c r="A6161" s="3">
        <v>41801</v>
      </c>
      <c r="B6161">
        <v>20.783767999999998</v>
      </c>
      <c r="C6161" s="4">
        <f>LN(B6161/B6160)</f>
        <v>-4.1464130964229285E-3</v>
      </c>
      <c r="D6161" s="13">
        <f t="shared" si="87"/>
        <v>1.5070692492962711E-2</v>
      </c>
      <c r="E6161" s="6">
        <f t="shared" si="88"/>
        <v>-2.2930237998119846E-2</v>
      </c>
      <c r="F6161">
        <f t="shared" si="85"/>
        <v>1.5708627865631755E-4</v>
      </c>
      <c r="G6161">
        <f t="shared" si="86"/>
        <v>1.2533406506465733E-2</v>
      </c>
      <c r="H6161" s="14">
        <f t="shared" si="89"/>
        <v>-1.8703664517581656E-2</v>
      </c>
    </row>
    <row r="6162" spans="1:8" x14ac:dyDescent="0.25">
      <c r="A6162" s="3">
        <v>41802</v>
      </c>
      <c r="B6162">
        <v>20.436116999999999</v>
      </c>
      <c r="C6162" s="4">
        <f>LN(B6162/B6161)</f>
        <v>-1.6868520790300344E-2</v>
      </c>
      <c r="D6162" s="13">
        <f t="shared" si="87"/>
        <v>1.5105049990686318E-2</v>
      </c>
      <c r="E6162" s="6">
        <f t="shared" si="88"/>
        <v>-2.2834177248816433E-2</v>
      </c>
      <c r="F6162">
        <f t="shared" si="85"/>
        <v>1.4869266643090974E-4</v>
      </c>
      <c r="G6162">
        <f t="shared" si="86"/>
        <v>1.2193960243944941E-2</v>
      </c>
      <c r="H6162" s="14">
        <f t="shared" si="89"/>
        <v>-1.8102373775251292E-2</v>
      </c>
    </row>
    <row r="6163" spans="1:8" x14ac:dyDescent="0.25">
      <c r="A6163" s="3">
        <v>41803</v>
      </c>
      <c r="B6163">
        <v>20.212475000000001</v>
      </c>
      <c r="C6163" s="4">
        <f>LN(B6163/B6162)</f>
        <v>-1.1003788598921694E-2</v>
      </c>
      <c r="D6163" s="13">
        <f t="shared" si="87"/>
        <v>1.5015281824894817E-2</v>
      </c>
      <c r="E6163" s="6">
        <f t="shared" si="88"/>
        <v>-2.2926704967858858E-2</v>
      </c>
      <c r="F6163">
        <f t="shared" si="85"/>
        <v>1.5684392606422285E-4</v>
      </c>
      <c r="G6163">
        <f t="shared" si="86"/>
        <v>1.2523734509491282E-2</v>
      </c>
      <c r="H6163" s="14">
        <f t="shared" si="89"/>
        <v>-1.8680818836309222E-2</v>
      </c>
    </row>
    <row r="6164" spans="1:8" x14ac:dyDescent="0.25">
      <c r="A6164" s="3">
        <v>41806</v>
      </c>
      <c r="B6164">
        <v>20.416184999999999</v>
      </c>
      <c r="C6164" s="4">
        <f>LN(B6164/B6163)</f>
        <v>1.0027980597619578E-2</v>
      </c>
      <c r="D6164" s="13">
        <f t="shared" si="87"/>
        <v>1.5023600431346545E-2</v>
      </c>
      <c r="E6164" s="6">
        <f t="shared" si="88"/>
        <v>-2.2714316988033972E-2</v>
      </c>
      <c r="F6164">
        <f t="shared" si="85"/>
        <v>1.5469829231215505E-4</v>
      </c>
      <c r="G6164">
        <f t="shared" si="86"/>
        <v>1.2437776823538645E-2</v>
      </c>
      <c r="H6164" s="14">
        <f t="shared" si="89"/>
        <v>-1.8474698538067713E-2</v>
      </c>
    </row>
    <row r="6165" spans="1:8" x14ac:dyDescent="0.25">
      <c r="A6165" s="3">
        <v>41807</v>
      </c>
      <c r="B6165">
        <v>20.389617999999999</v>
      </c>
      <c r="C6165" s="4">
        <f>LN(B6165/B6164)</f>
        <v>-1.3021189046923565E-3</v>
      </c>
      <c r="D6165" s="13">
        <f t="shared" si="87"/>
        <v>1.5000586729061011E-2</v>
      </c>
      <c r="E6165" s="6">
        <f t="shared" si="88"/>
        <v>-2.2687981271769686E-2</v>
      </c>
      <c r="F6165">
        <f t="shared" si="85"/>
        <v>1.5145001846539983E-4</v>
      </c>
      <c r="G6165">
        <f t="shared" si="86"/>
        <v>1.2306503096550207E-2</v>
      </c>
      <c r="H6165" s="14">
        <f t="shared" si="89"/>
        <v>-1.8218753865849754E-2</v>
      </c>
    </row>
    <row r="6166" spans="1:8" x14ac:dyDescent="0.25">
      <c r="A6166" s="3">
        <v>41808</v>
      </c>
      <c r="B6166">
        <v>20.411754999999999</v>
      </c>
      <c r="C6166" s="4">
        <f>LN(B6166/B6165)</f>
        <v>1.0851106491994043E-3</v>
      </c>
      <c r="D6166" s="13">
        <f t="shared" si="87"/>
        <v>1.4977981201252846E-2</v>
      </c>
      <c r="E6166" s="6">
        <f t="shared" si="88"/>
        <v>-2.2608951073390698E-2</v>
      </c>
      <c r="F6166">
        <f t="shared" si="85"/>
        <v>1.4246474817599327E-4</v>
      </c>
      <c r="G6166">
        <f t="shared" si="86"/>
        <v>1.1935859758559215E-2</v>
      </c>
      <c r="H6166" s="14">
        <f t="shared" si="89"/>
        <v>-1.7567923800344824E-2</v>
      </c>
    </row>
    <row r="6167" spans="1:8" x14ac:dyDescent="0.25">
      <c r="A6167" s="3">
        <v>41809</v>
      </c>
      <c r="B6167">
        <v>20.340895</v>
      </c>
      <c r="C6167" s="4">
        <f>LN(B6167/B6166)</f>
        <v>-3.4775687672831766E-3</v>
      </c>
      <c r="D6167" s="13">
        <f t="shared" si="87"/>
        <v>1.497898030025014E-2</v>
      </c>
      <c r="E6167" s="6">
        <f t="shared" si="88"/>
        <v>-2.2523113753577323E-2</v>
      </c>
      <c r="F6167">
        <f t="shared" si="85"/>
        <v>1.3398751119269401E-4</v>
      </c>
      <c r="G6167">
        <f t="shared" si="86"/>
        <v>1.1575297455905572E-2</v>
      </c>
      <c r="H6167" s="14">
        <f t="shared" si="89"/>
        <v>-1.6926197053674041E-2</v>
      </c>
    </row>
    <row r="6168" spans="1:8" x14ac:dyDescent="0.25">
      <c r="A6168" s="3">
        <v>41810</v>
      </c>
      <c r="B6168">
        <v>20.130541000000001</v>
      </c>
      <c r="C6168" s="4">
        <f>LN(B6168/B6167)</f>
        <v>-1.0395277017876707E-2</v>
      </c>
      <c r="D6168" s="13">
        <f t="shared" si="87"/>
        <v>1.4880848105511971E-2</v>
      </c>
      <c r="E6168" s="6">
        <f t="shared" si="88"/>
        <v>-2.2567356698071535E-2</v>
      </c>
      <c r="F6168">
        <f t="shared" si="85"/>
        <v>1.2667386959300337E-4</v>
      </c>
      <c r="G6168">
        <f t="shared" si="86"/>
        <v>1.12549486712736E-2</v>
      </c>
      <c r="H6168" s="14">
        <f t="shared" si="89"/>
        <v>-1.6441869766267474E-2</v>
      </c>
    </row>
    <row r="6169" spans="1:8" x14ac:dyDescent="0.25">
      <c r="A6169" s="3">
        <v>41813</v>
      </c>
      <c r="B6169">
        <v>20.112831</v>
      </c>
      <c r="C6169" s="4">
        <f>LN(B6169/B6168)</f>
        <v>-8.8014499099443551E-4</v>
      </c>
      <c r="D6169" s="13">
        <f t="shared" si="87"/>
        <v>1.4823858989079095E-2</v>
      </c>
      <c r="E6169" s="6">
        <f t="shared" si="88"/>
        <v>-2.257694947873411E-2</v>
      </c>
      <c r="F6169">
        <f t="shared" si="85"/>
        <v>1.2555714447412691E-4</v>
      </c>
      <c r="G6169">
        <f t="shared" si="86"/>
        <v>1.1205228443638573E-2</v>
      </c>
      <c r="H6169" s="14">
        <f t="shared" si="89"/>
        <v>-1.6531093146607511E-2</v>
      </c>
    </row>
    <row r="6170" spans="1:8" x14ac:dyDescent="0.25">
      <c r="A6170" s="3">
        <v>41814</v>
      </c>
      <c r="B6170">
        <v>19.991036999999999</v>
      </c>
      <c r="C6170" s="4">
        <f>LN(B6170/B6169)</f>
        <v>-6.0739465052851742E-3</v>
      </c>
      <c r="D6170" s="13">
        <f t="shared" si="87"/>
        <v>1.4830443840073352E-2</v>
      </c>
      <c r="E6170" s="6">
        <f t="shared" si="88"/>
        <v>-2.2578232512804493E-2</v>
      </c>
      <c r="F6170">
        <f t="shared" si="85"/>
        <v>1.1807019511798965E-4</v>
      </c>
      <c r="G6170">
        <f t="shared" si="86"/>
        <v>1.0866011003030949E-2</v>
      </c>
      <c r="H6170" s="14">
        <f t="shared" si="89"/>
        <v>-1.6068151898030625E-2</v>
      </c>
    </row>
    <row r="6171" spans="1:8" x14ac:dyDescent="0.25">
      <c r="A6171" s="3">
        <v>41815</v>
      </c>
      <c r="B6171">
        <v>20.008756999999999</v>
      </c>
      <c r="C6171" s="4">
        <f>LN(B6171/B6170)</f>
        <v>8.8600462088323667E-4</v>
      </c>
      <c r="D6171" s="13">
        <f t="shared" si="87"/>
        <v>1.481722079516247E-2</v>
      </c>
      <c r="E6171" s="6">
        <f t="shared" si="88"/>
        <v>-2.2636322481962103E-2</v>
      </c>
      <c r="F6171">
        <f t="shared" si="85"/>
        <v>1.1319955297985422E-4</v>
      </c>
      <c r="G6171">
        <f t="shared" si="86"/>
        <v>1.0639527855119053E-2</v>
      </c>
      <c r="H6171" s="14">
        <f t="shared" si="89"/>
        <v>-1.5742879123861124E-2</v>
      </c>
    </row>
    <row r="6172" spans="1:8" x14ac:dyDescent="0.25">
      <c r="A6172" s="3">
        <v>41816</v>
      </c>
      <c r="B6172">
        <v>20.128326000000001</v>
      </c>
      <c r="C6172" s="4">
        <f>LN(B6172/B6171)</f>
        <v>5.9580490046219235E-3</v>
      </c>
      <c r="D6172" s="13">
        <f t="shared" si="87"/>
        <v>1.4811809511242858E-2</v>
      </c>
      <c r="E6172" s="6">
        <f t="shared" si="88"/>
        <v>-2.257803834255355E-2</v>
      </c>
      <c r="F6172">
        <f t="shared" si="85"/>
        <v>1.0645468005235654E-4</v>
      </c>
      <c r="G6172">
        <f t="shared" si="86"/>
        <v>1.0317687727991992E-2</v>
      </c>
      <c r="H6172" s="14">
        <f t="shared" si="89"/>
        <v>-1.517696505743011E-2</v>
      </c>
    </row>
    <row r="6173" spans="1:8" x14ac:dyDescent="0.25">
      <c r="A6173" s="3">
        <v>41817</v>
      </c>
      <c r="B6173">
        <v>20.367476</v>
      </c>
      <c r="C6173" s="4">
        <f>LN(B6173/B6172)</f>
        <v>1.1811238123834469E-2</v>
      </c>
      <c r="D6173" s="13">
        <f t="shared" si="87"/>
        <v>1.479196994070503E-2</v>
      </c>
      <c r="E6173" s="6">
        <f t="shared" si="88"/>
        <v>-2.2521580005100954E-2</v>
      </c>
      <c r="F6173">
        <f t="shared" si="85"/>
        <v>1.0219730012570373E-4</v>
      </c>
      <c r="G6173">
        <f t="shared" si="86"/>
        <v>1.0109268031153577E-2</v>
      </c>
      <c r="H6173" s="14">
        <f t="shared" si="89"/>
        <v>-1.478658759568636E-2</v>
      </c>
    </row>
    <row r="6174" spans="1:8" x14ac:dyDescent="0.25">
      <c r="A6174" s="3">
        <v>41820</v>
      </c>
      <c r="B6174">
        <v>20.577840999999999</v>
      </c>
      <c r="C6174" s="4">
        <f>LN(B6174/B6173)</f>
        <v>1.0275502371244149E-2</v>
      </c>
      <c r="D6174" s="13">
        <f t="shared" si="87"/>
        <v>1.4797301468455176E-2</v>
      </c>
      <c r="E6174" s="6">
        <f t="shared" si="88"/>
        <v>-2.2511901767977252E-2</v>
      </c>
      <c r="F6174">
        <f t="shared" si="85"/>
        <v>1.0443578287923677E-4</v>
      </c>
      <c r="G6174">
        <f t="shared" si="86"/>
        <v>1.0219382705390613E-2</v>
      </c>
      <c r="H6174" s="14">
        <f t="shared" si="89"/>
        <v>-1.4990665069418332E-2</v>
      </c>
    </row>
    <row r="6175" spans="1:8" x14ac:dyDescent="0.25">
      <c r="A6175" s="3">
        <v>41821</v>
      </c>
      <c r="B6175">
        <v>20.708480999999999</v>
      </c>
      <c r="C6175" s="4">
        <f>LN(B6175/B6174)</f>
        <v>6.3285092826157437E-3</v>
      </c>
      <c r="D6175" s="13">
        <f t="shared" si="87"/>
        <v>1.4774480076364714E-2</v>
      </c>
      <c r="E6175" s="6">
        <f t="shared" si="88"/>
        <v>-2.2463045464792386E-2</v>
      </c>
      <c r="F6175">
        <f t="shared" si="85"/>
        <v>1.0450479284536921E-4</v>
      </c>
      <c r="G6175">
        <f t="shared" si="86"/>
        <v>1.0222758573172371E-2</v>
      </c>
      <c r="H6175" s="14">
        <f t="shared" si="89"/>
        <v>-1.4938591991841376E-2</v>
      </c>
    </row>
    <row r="6176" spans="1:8" x14ac:dyDescent="0.25">
      <c r="A6176" s="3">
        <v>41822</v>
      </c>
      <c r="B6176">
        <v>20.699632999999999</v>
      </c>
      <c r="C6176" s="4">
        <f>LN(B6176/B6175)</f>
        <v>-4.2735586241192744E-4</v>
      </c>
      <c r="D6176" s="13">
        <f t="shared" si="87"/>
        <v>1.4773331808020288E-2</v>
      </c>
      <c r="E6176" s="6">
        <f t="shared" si="88"/>
        <v>-2.246282525129888E-2</v>
      </c>
      <c r="F6176">
        <f t="shared" si="85"/>
        <v>1.0063750705905626E-4</v>
      </c>
      <c r="G6176">
        <f t="shared" si="86"/>
        <v>1.0031824712337047E-2</v>
      </c>
      <c r="H6176" s="14">
        <f t="shared" si="89"/>
        <v>-1.4661851374397121E-2</v>
      </c>
    </row>
    <row r="6177" spans="1:8" x14ac:dyDescent="0.25">
      <c r="A6177" s="3">
        <v>41823</v>
      </c>
      <c r="B6177">
        <v>20.821413</v>
      </c>
      <c r="C6177" s="4">
        <f>LN(B6177/B6176)</f>
        <v>5.8659576735357209E-3</v>
      </c>
      <c r="D6177" s="13">
        <f t="shared" si="87"/>
        <v>1.4775542391116725E-2</v>
      </c>
      <c r="E6177" s="6">
        <f t="shared" si="88"/>
        <v>-2.2455222968931283E-2</v>
      </c>
      <c r="F6177">
        <f t="shared" si="85"/>
        <v>9.4610214617501156E-5</v>
      </c>
      <c r="G6177">
        <f t="shared" si="86"/>
        <v>9.7267782239290907E-3</v>
      </c>
      <c r="H6177" s="14">
        <f t="shared" si="89"/>
        <v>-1.415438100253393E-2</v>
      </c>
    </row>
    <row r="6178" spans="1:8" x14ac:dyDescent="0.25">
      <c r="A6178" s="3">
        <v>41827</v>
      </c>
      <c r="B6178">
        <v>21.251000999999999</v>
      </c>
      <c r="C6178" s="4">
        <f>LN(B6178/B6177)</f>
        <v>2.0422071824240356E-2</v>
      </c>
      <c r="D6178" s="13">
        <f t="shared" si="87"/>
        <v>1.4820062679057363E-2</v>
      </c>
      <c r="E6178" s="6">
        <f t="shared" si="88"/>
        <v>-2.2443806907165752E-2</v>
      </c>
      <c r="F6178">
        <f t="shared" si="85"/>
        <v>9.0998169306113845E-5</v>
      </c>
      <c r="G6178">
        <f t="shared" si="86"/>
        <v>9.5392960592547843E-3</v>
      </c>
      <c r="H6178" s="14">
        <f t="shared" si="89"/>
        <v>-1.3830948136591303E-2</v>
      </c>
    </row>
    <row r="6179" spans="1:8" x14ac:dyDescent="0.25">
      <c r="A6179" s="3">
        <v>41828</v>
      </c>
      <c r="B6179">
        <v>21.113707000000002</v>
      </c>
      <c r="C6179" s="4">
        <f>LN(B6179/B6178)</f>
        <v>-6.481549720519294E-3</v>
      </c>
      <c r="D6179" s="13">
        <f t="shared" si="87"/>
        <v>1.4829367040238529E-2</v>
      </c>
      <c r="E6179" s="6">
        <f t="shared" si="88"/>
        <v>-2.2459952422906201E-2</v>
      </c>
      <c r="F6179">
        <f t="shared" si="85"/>
        <v>1.1056194020341294E-4</v>
      </c>
      <c r="G6179">
        <f t="shared" si="86"/>
        <v>1.0514843803091558E-2</v>
      </c>
      <c r="H6179" s="14">
        <f t="shared" si="89"/>
        <v>-1.5378497539953909E-2</v>
      </c>
    </row>
    <row r="6180" spans="1:8" x14ac:dyDescent="0.25">
      <c r="A6180" s="3">
        <v>41829</v>
      </c>
      <c r="B6180">
        <v>21.122564000000001</v>
      </c>
      <c r="C6180" s="4">
        <f>LN(B6180/B6179)</f>
        <v>4.1940256183253057E-4</v>
      </c>
      <c r="D6180" s="13">
        <f t="shared" si="87"/>
        <v>1.4829360271829675E-2</v>
      </c>
      <c r="E6180" s="6">
        <f t="shared" si="88"/>
        <v>-2.2502754528449728E-2</v>
      </c>
      <c r="F6180">
        <f t="shared" si="85"/>
        <v>1.0644885299798199E-4</v>
      </c>
      <c r="G6180">
        <f t="shared" si="86"/>
        <v>1.0317405342332053E-2</v>
      </c>
      <c r="H6180" s="14">
        <f t="shared" si="89"/>
        <v>-1.5081237964982144E-2</v>
      </c>
    </row>
    <row r="6181" spans="1:8" x14ac:dyDescent="0.25">
      <c r="A6181" s="3">
        <v>41830</v>
      </c>
      <c r="B6181">
        <v>21.045062999999999</v>
      </c>
      <c r="C6181" s="4">
        <f>LN(B6181/B6180)</f>
        <v>-3.6758571814169117E-3</v>
      </c>
      <c r="D6181" s="13">
        <f t="shared" si="87"/>
        <v>1.4789983482286518E-2</v>
      </c>
      <c r="E6181" s="6">
        <f t="shared" si="88"/>
        <v>-2.2514762355916453E-2</v>
      </c>
      <c r="F6181">
        <f t="shared" si="85"/>
        <v>1.0007247572863537E-4</v>
      </c>
      <c r="G6181">
        <f t="shared" si="86"/>
        <v>1.0003623130078191E-2</v>
      </c>
      <c r="H6181" s="14">
        <f t="shared" si="89"/>
        <v>-1.4577131115592099E-2</v>
      </c>
    </row>
    <row r="6182" spans="1:8" x14ac:dyDescent="0.25">
      <c r="A6182" s="3">
        <v>41831</v>
      </c>
      <c r="B6182">
        <v>21.084924999999998</v>
      </c>
      <c r="C6182" s="4">
        <f>LN(B6182/B6181)</f>
        <v>1.8923343579043562E-3</v>
      </c>
      <c r="D6182" s="13">
        <f t="shared" si="87"/>
        <v>1.4789760821969724E-2</v>
      </c>
      <c r="E6182" s="6">
        <f t="shared" si="88"/>
        <v>-2.2400105622942371E-2</v>
      </c>
      <c r="F6182">
        <f t="shared" si="85"/>
        <v>9.4878842746007699E-5</v>
      </c>
      <c r="G6182">
        <f t="shared" si="86"/>
        <v>9.7405771259206041E-3</v>
      </c>
      <c r="H6182" s="14">
        <f t="shared" si="89"/>
        <v>-1.4094571263722083E-2</v>
      </c>
    </row>
    <row r="6183" spans="1:8" x14ac:dyDescent="0.25">
      <c r="A6183" s="3">
        <v>41834</v>
      </c>
      <c r="B6183">
        <v>21.357277</v>
      </c>
      <c r="C6183" s="4">
        <f>LN(B6183/B6182)</f>
        <v>1.2834194531025574E-2</v>
      </c>
      <c r="D6183" s="13">
        <f t="shared" si="87"/>
        <v>1.4754548929096105E-2</v>
      </c>
      <c r="E6183" s="6">
        <f t="shared" si="88"/>
        <v>-2.2405057562494338E-2</v>
      </c>
      <c r="F6183">
        <f t="shared" si="85"/>
        <v>8.940096794057355E-5</v>
      </c>
      <c r="G6183">
        <f t="shared" si="86"/>
        <v>9.4552085085720643E-3</v>
      </c>
      <c r="H6183" s="14">
        <f t="shared" si="89"/>
        <v>-1.3630499841639837E-2</v>
      </c>
    </row>
    <row r="6184" spans="1:8" x14ac:dyDescent="0.25">
      <c r="A6184" s="3">
        <v>41835</v>
      </c>
      <c r="B6184">
        <v>21.107061000000002</v>
      </c>
      <c r="C6184" s="4">
        <f>LN(B6184/B6183)</f>
        <v>-1.1784895641372318E-2</v>
      </c>
      <c r="D6184" s="13">
        <f t="shared" si="87"/>
        <v>1.4456603911683298E-2</v>
      </c>
      <c r="E6184" s="6">
        <f t="shared" si="88"/>
        <v>-2.2224061832179866E-2</v>
      </c>
      <c r="F6184">
        <f t="shared" si="85"/>
        <v>9.3919902819751541E-5</v>
      </c>
      <c r="G6184">
        <f t="shared" si="86"/>
        <v>9.6912281378446329E-3</v>
      </c>
      <c r="H6184" s="14">
        <f t="shared" si="89"/>
        <v>-1.3895640264271088E-2</v>
      </c>
    </row>
    <row r="6185" spans="1:8" x14ac:dyDescent="0.25">
      <c r="A6185" s="3">
        <v>41836</v>
      </c>
      <c r="B6185">
        <v>20.987492</v>
      </c>
      <c r="C6185" s="4">
        <f>LN(B6185/B6184)</f>
        <v>-5.6809878264721704E-3</v>
      </c>
      <c r="D6185" s="13">
        <f t="shared" si="87"/>
        <v>1.4458767030238392E-2</v>
      </c>
      <c r="E6185" s="6">
        <f t="shared" si="88"/>
        <v>-2.198652091848214E-2</v>
      </c>
      <c r="F6185">
        <f t="shared" si="85"/>
        <v>9.6617734567248635E-5</v>
      </c>
      <c r="G6185">
        <f t="shared" si="86"/>
        <v>9.8294320572070003E-3</v>
      </c>
      <c r="H6185" s="14">
        <f t="shared" si="89"/>
        <v>-1.4375500511119034E-2</v>
      </c>
    </row>
    <row r="6186" spans="1:8" x14ac:dyDescent="0.25">
      <c r="A6186" s="3">
        <v>41837</v>
      </c>
      <c r="B6186">
        <v>20.613268000000001</v>
      </c>
      <c r="C6186" s="4">
        <f>LN(B6186/B6185)</f>
        <v>-1.7991695087877981E-2</v>
      </c>
      <c r="D6186" s="13">
        <f t="shared" si="87"/>
        <v>1.4511451608039318E-2</v>
      </c>
      <c r="E6186" s="6">
        <f t="shared" si="88"/>
        <v>-2.1994599964410055E-2</v>
      </c>
      <c r="F6186">
        <f t="shared" si="85"/>
        <v>9.2757087854285214E-5</v>
      </c>
      <c r="G6186">
        <f t="shared" si="86"/>
        <v>9.6310481181585434E-3</v>
      </c>
      <c r="H6186" s="14">
        <f t="shared" si="89"/>
        <v>-1.4053709001973306E-2</v>
      </c>
    </row>
    <row r="6187" spans="1:8" x14ac:dyDescent="0.25">
      <c r="A6187" s="3">
        <v>41838</v>
      </c>
      <c r="B6187">
        <v>20.909983</v>
      </c>
      <c r="C6187" s="4">
        <f>LN(B6187/B6186)</f>
        <v>1.4291754295646426E-2</v>
      </c>
      <c r="D6187" s="13">
        <f t="shared" si="87"/>
        <v>1.4507726081795631E-2</v>
      </c>
      <c r="E6187" s="6">
        <f t="shared" si="88"/>
        <v>-2.2177805709314907E-2</v>
      </c>
      <c r="F6187">
        <f t="shared" si="85"/>
        <v>1.0661372811113848E-4</v>
      </c>
      <c r="G6187">
        <f t="shared" si="86"/>
        <v>1.0325392395020078E-2</v>
      </c>
      <c r="H6187" s="14">
        <f t="shared" si="89"/>
        <v>-1.5292351030146589E-2</v>
      </c>
    </row>
    <row r="6188" spans="1:8" x14ac:dyDescent="0.25">
      <c r="A6188" s="3">
        <v>41841</v>
      </c>
      <c r="B6188">
        <v>20.801480999999999</v>
      </c>
      <c r="C6188" s="4">
        <f>LN(B6188/B6187)</f>
        <v>-5.202514336469114E-3</v>
      </c>
      <c r="D6188" s="13">
        <f t="shared" si="87"/>
        <v>1.4498459491518366E-2</v>
      </c>
      <c r="E6188" s="6">
        <f t="shared" si="88"/>
        <v>-2.2175801772706279E-2</v>
      </c>
      <c r="F6188">
        <f t="shared" si="85"/>
        <v>1.1247215887529786E-4</v>
      </c>
      <c r="G6188">
        <f t="shared" si="86"/>
        <v>1.0605289193383547E-2</v>
      </c>
      <c r="H6188" s="14">
        <f t="shared" si="89"/>
        <v>-1.5756864302852447E-2</v>
      </c>
    </row>
    <row r="6189" spans="1:8" x14ac:dyDescent="0.25">
      <c r="A6189" s="3">
        <v>41842</v>
      </c>
      <c r="B6189">
        <v>20.974202999999999</v>
      </c>
      <c r="C6189" s="4">
        <f>LN(B6189/B6188)</f>
        <v>8.2690679195198142E-3</v>
      </c>
      <c r="D6189" s="13">
        <f t="shared" si="87"/>
        <v>1.450304244524893E-2</v>
      </c>
      <c r="E6189" s="6">
        <f t="shared" si="88"/>
        <v>-2.2231891780475271E-2</v>
      </c>
      <c r="F6189">
        <f t="shared" si="85"/>
        <v>1.0734779866804999E-4</v>
      </c>
      <c r="G6189">
        <f t="shared" si="86"/>
        <v>1.0360878276866783E-2</v>
      </c>
      <c r="H6189" s="14">
        <f t="shared" si="89"/>
        <v>-1.5426176312749342E-2</v>
      </c>
    </row>
    <row r="6190" spans="1:8" x14ac:dyDescent="0.25">
      <c r="A6190" s="3">
        <v>41843</v>
      </c>
      <c r="B6190">
        <v>21.521145000000001</v>
      </c>
      <c r="C6190" s="4">
        <f>LN(B6190/B6189)</f>
        <v>2.5742686182747963E-2</v>
      </c>
      <c r="D6190" s="13">
        <f t="shared" si="87"/>
        <v>1.4576474825784261E-2</v>
      </c>
      <c r="E6190" s="6">
        <f t="shared" si="88"/>
        <v>-2.219855927986231E-2</v>
      </c>
      <c r="F6190">
        <f t="shared" si="85"/>
        <v>1.0500957980342489E-4</v>
      </c>
      <c r="G6190">
        <f t="shared" si="86"/>
        <v>1.024741820184113E-2</v>
      </c>
      <c r="H6190" s="14">
        <f t="shared" si="89"/>
        <v>-1.5198680308150374E-2</v>
      </c>
    </row>
    <row r="6191" spans="1:8" x14ac:dyDescent="0.25">
      <c r="A6191" s="3">
        <v>41844</v>
      </c>
      <c r="B6191">
        <v>21.485717999999999</v>
      </c>
      <c r="C6191" s="4">
        <f>LN(B6191/B6190)</f>
        <v>-1.6475048651287531E-3</v>
      </c>
      <c r="D6191" s="13">
        <f t="shared" si="87"/>
        <v>1.4560920556870827E-2</v>
      </c>
      <c r="E6191" s="6">
        <f t="shared" si="88"/>
        <v>-2.225153414829413E-2</v>
      </c>
      <c r="F6191">
        <f t="shared" si="85"/>
        <v>1.3847015852942599E-4</v>
      </c>
      <c r="G6191">
        <f t="shared" si="86"/>
        <v>1.1767334385043453E-2</v>
      </c>
      <c r="H6191" s="14">
        <f t="shared" si="89"/>
        <v>-1.7630909305725556E-2</v>
      </c>
    </row>
    <row r="6192" spans="1:8" x14ac:dyDescent="0.25">
      <c r="A6192" s="3">
        <v>41845</v>
      </c>
      <c r="B6192">
        <v>21.627438000000001</v>
      </c>
      <c r="C6192" s="4">
        <f>LN(B6192/B6191)</f>
        <v>6.5743510149214339E-3</v>
      </c>
      <c r="D6192" s="13">
        <f t="shared" si="87"/>
        <v>1.4539959446527055E-2</v>
      </c>
      <c r="E6192" s="6">
        <f t="shared" si="88"/>
        <v>-2.2284715567510768E-2</v>
      </c>
      <c r="F6192">
        <f t="shared" si="85"/>
        <v>1.3032480535449779E-4</v>
      </c>
      <c r="G6192">
        <f t="shared" si="86"/>
        <v>1.1415989022178403E-2</v>
      </c>
      <c r="H6192" s="14">
        <f t="shared" si="89"/>
        <v>-1.7111763526157876E-2</v>
      </c>
    </row>
    <row r="6193" spans="1:8" x14ac:dyDescent="0.25">
      <c r="A6193" s="3">
        <v>41848</v>
      </c>
      <c r="B6193">
        <v>21.926371</v>
      </c>
      <c r="C6193" s="4">
        <f>LN(B6193/B6192)</f>
        <v>1.372728131246854E-2</v>
      </c>
      <c r="D6193" s="13">
        <f t="shared" si="87"/>
        <v>1.454436822366611E-2</v>
      </c>
      <c r="E6193" s="6">
        <f t="shared" si="88"/>
        <v>-2.2283929093320332E-2</v>
      </c>
      <c r="F6193">
        <f t="shared" si="85"/>
        <v>1.2509864250927183E-4</v>
      </c>
      <c r="G6193">
        <f t="shared" si="86"/>
        <v>1.1184750444657754E-2</v>
      </c>
      <c r="H6193" s="14">
        <f t="shared" si="89"/>
        <v>-1.6765101397415383E-2</v>
      </c>
    </row>
    <row r="6194" spans="1:8" x14ac:dyDescent="0.25">
      <c r="A6194" s="3">
        <v>41849</v>
      </c>
      <c r="B6194">
        <v>21.784645000000001</v>
      </c>
      <c r="C6194" s="4">
        <f>LN(B6194/B6193)</f>
        <v>-6.4847038397606374E-3</v>
      </c>
      <c r="D6194" s="13">
        <f t="shared" si="87"/>
        <v>1.455305701197572E-2</v>
      </c>
      <c r="E6194" s="6">
        <f t="shared" si="88"/>
        <v>-2.219846889461281E-2</v>
      </c>
      <c r="F6194">
        <f t="shared" si="85"/>
        <v>1.288990190926144E-4</v>
      </c>
      <c r="G6194">
        <f t="shared" si="86"/>
        <v>1.1353370384718998E-2</v>
      </c>
      <c r="H6194" s="14">
        <f t="shared" si="89"/>
        <v>-1.6949744525626344E-2</v>
      </c>
    </row>
    <row r="6195" spans="1:8" x14ac:dyDescent="0.25">
      <c r="A6195" s="3">
        <v>41850</v>
      </c>
      <c r="B6195">
        <v>21.733719000000001</v>
      </c>
      <c r="C6195" s="4">
        <f>LN(B6195/B6194)</f>
        <v>-2.3404383145578995E-3</v>
      </c>
      <c r="D6195" s="13">
        <f t="shared" si="87"/>
        <v>1.4553432927929945E-2</v>
      </c>
      <c r="E6195" s="6">
        <f t="shared" si="88"/>
        <v>-2.2236860308021814E-2</v>
      </c>
      <c r="F6195">
        <f t="shared" si="85"/>
        <v>1.2368816098042192E-4</v>
      </c>
      <c r="G6195">
        <f t="shared" si="86"/>
        <v>1.1121517926093628E-2</v>
      </c>
      <c r="H6195" s="14">
        <f t="shared" si="89"/>
        <v>-1.6592480796582917E-2</v>
      </c>
    </row>
    <row r="6196" spans="1:8" x14ac:dyDescent="0.25">
      <c r="A6196" s="3">
        <v>41851</v>
      </c>
      <c r="B6196">
        <v>21.169066999999998</v>
      </c>
      <c r="C6196" s="4">
        <f>LN(B6196/B6195)</f>
        <v>-2.6323913129956016E-2</v>
      </c>
      <c r="D6196" s="13">
        <f t="shared" si="87"/>
        <v>1.4627246503841918E-2</v>
      </c>
      <c r="E6196" s="6">
        <f t="shared" si="88"/>
        <v>-2.2238893292214696E-2</v>
      </c>
      <c r="F6196">
        <f t="shared" si="85"/>
        <v>1.1659553041185164E-4</v>
      </c>
      <c r="G6196">
        <f t="shared" si="86"/>
        <v>1.0797941026503693E-2</v>
      </c>
      <c r="H6196" s="14">
        <f t="shared" si="89"/>
        <v>-1.6061658817166848E-2</v>
      </c>
    </row>
    <row r="6197" spans="1:8" x14ac:dyDescent="0.25">
      <c r="A6197" s="3">
        <v>41852</v>
      </c>
      <c r="B6197">
        <v>21.286427</v>
      </c>
      <c r="C6197" s="4">
        <f>LN(B6197/B6196)</f>
        <v>5.5286271752048883E-3</v>
      </c>
      <c r="D6197" s="13">
        <f t="shared" si="87"/>
        <v>1.4531787902440722E-2</v>
      </c>
      <c r="E6197" s="6">
        <f t="shared" si="88"/>
        <v>-2.2409252433219572E-2</v>
      </c>
      <c r="F6197">
        <f t="shared" ref="F6197:F6260" si="90">0.94*F6196+(1-0.94)*C6196^2</f>
        <v>1.5117670273554883E-4</v>
      </c>
      <c r="G6197">
        <f t="shared" ref="G6197:G6260" si="91">SQRT(F6197)</f>
        <v>1.2295393557570609E-2</v>
      </c>
      <c r="H6197" s="14">
        <f t="shared" si="89"/>
        <v>-1.8573695657027739E-2</v>
      </c>
    </row>
    <row r="6198" spans="1:8" x14ac:dyDescent="0.25">
      <c r="A6198" s="3">
        <v>41855</v>
      </c>
      <c r="B6198">
        <v>21.166847000000001</v>
      </c>
      <c r="C6198" s="4">
        <f>LN(B6198/B6197)</f>
        <v>-5.6335026717883917E-3</v>
      </c>
      <c r="D6198" s="13">
        <f t="shared" ref="D6198:D6261" si="92">_xlfn.STDEV.P(C5954:C6198)</f>
        <v>1.425206882658266E-2</v>
      </c>
      <c r="E6198" s="6">
        <f t="shared" ref="E6198:E6261" si="93">AVERAGE(C5953:C6197)-D6197*_xlfn.NORM.S.INV(0.95)</f>
        <v>-2.2344005673852863E-2</v>
      </c>
      <c r="F6198">
        <f t="shared" si="90"/>
        <v>1.4394004367796072E-4</v>
      </c>
      <c r="G6198">
        <f t="shared" si="91"/>
        <v>1.1997501559823225E-2</v>
      </c>
      <c r="H6198" s="14">
        <f t="shared" ref="H6198:H6261" si="94">AVERAGE(C5953:C6197)-G6198*_xlfn.NORM.S.INV(0.95)</f>
        <v>-1.8175475591464894E-2</v>
      </c>
    </row>
    <row r="6199" spans="1:8" x14ac:dyDescent="0.25">
      <c r="A6199" s="3">
        <v>41856</v>
      </c>
      <c r="B6199">
        <v>21.06278</v>
      </c>
      <c r="C6199" s="4">
        <f>LN(B6199/B6198)</f>
        <v>-4.9286350865182021E-3</v>
      </c>
      <c r="D6199" s="13">
        <f t="shared" si="92"/>
        <v>1.4217276962354542E-2</v>
      </c>
      <c r="E6199" s="6">
        <f t="shared" si="93"/>
        <v>-2.2096404575502132E-2</v>
      </c>
      <c r="F6199">
        <f t="shared" si="90"/>
        <v>1.3720782219846589E-4</v>
      </c>
      <c r="G6199">
        <f t="shared" si="91"/>
        <v>1.1713574270839191E-2</v>
      </c>
      <c r="H6199" s="14">
        <f t="shared" si="94"/>
        <v>-1.7920952598490924E-2</v>
      </c>
    </row>
    <row r="6200" spans="1:8" x14ac:dyDescent="0.25">
      <c r="A6200" s="3">
        <v>41857</v>
      </c>
      <c r="B6200">
        <v>21.027348</v>
      </c>
      <c r="C6200" s="4">
        <f>LN(B6200/B6199)</f>
        <v>-1.6836255936125337E-3</v>
      </c>
      <c r="D6200" s="13">
        <f t="shared" si="92"/>
        <v>1.4217661987128566E-2</v>
      </c>
      <c r="E6200" s="6">
        <f t="shared" si="93"/>
        <v>-2.2133073334901082E-2</v>
      </c>
      <c r="F6200">
        <f t="shared" si="90"/>
        <v>1.3043283949552143E-4</v>
      </c>
      <c r="G6200">
        <f t="shared" si="91"/>
        <v>1.1420719745073925E-2</v>
      </c>
      <c r="H6200" s="14">
        <f t="shared" si="94"/>
        <v>-1.7533146053079745E-2</v>
      </c>
    </row>
    <row r="6201" spans="1:8" x14ac:dyDescent="0.25">
      <c r="A6201" s="3">
        <v>41858</v>
      </c>
      <c r="B6201">
        <v>21.025124000000002</v>
      </c>
      <c r="C6201" s="4">
        <f>LN(B6201/B6200)</f>
        <v>-1.0577261674756756E-4</v>
      </c>
      <c r="D6201" s="13">
        <f t="shared" si="92"/>
        <v>1.4209612282182328E-2</v>
      </c>
      <c r="E6201" s="6">
        <f t="shared" si="93"/>
        <v>-2.2135745303178699E-2</v>
      </c>
      <c r="F6201">
        <f t="shared" si="90"/>
        <v>1.2277694483415816E-4</v>
      </c>
      <c r="G6201">
        <f t="shared" si="91"/>
        <v>1.1080475839699221E-2</v>
      </c>
      <c r="H6201" s="14">
        <f t="shared" si="94"/>
        <v>-1.6975533290157628E-2</v>
      </c>
    </row>
    <row r="6202" spans="1:8" x14ac:dyDescent="0.25">
      <c r="A6202" s="3">
        <v>41859</v>
      </c>
      <c r="B6202">
        <v>21.082982999999999</v>
      </c>
      <c r="C6202" s="4">
        <f>LN(B6202/B6201)</f>
        <v>2.7481186182670083E-3</v>
      </c>
      <c r="D6202" s="13">
        <f t="shared" si="92"/>
        <v>1.4196950196338992E-2</v>
      </c>
      <c r="E6202" s="6">
        <f t="shared" si="93"/>
        <v>-2.215901033644764E-2</v>
      </c>
      <c r="F6202">
        <f t="shared" si="90"/>
        <v>1.1541099941489587E-4</v>
      </c>
      <c r="G6202">
        <f t="shared" si="91"/>
        <v>1.0742951150167997E-2</v>
      </c>
      <c r="H6202" s="14">
        <f t="shared" si="94"/>
        <v>-1.6456860200042174E-2</v>
      </c>
    </row>
    <row r="6203" spans="1:8" x14ac:dyDescent="0.25">
      <c r="A6203" s="3">
        <v>41862</v>
      </c>
      <c r="B6203">
        <v>21.361146999999999</v>
      </c>
      <c r="C6203" s="4">
        <f>LN(B6203/B6202)</f>
        <v>1.3107488951481609E-2</v>
      </c>
      <c r="D6203" s="13">
        <f t="shared" si="92"/>
        <v>1.4187157185841445E-2</v>
      </c>
      <c r="E6203" s="6">
        <f t="shared" si="93"/>
        <v>-2.217068898981751E-2</v>
      </c>
      <c r="F6203">
        <f t="shared" si="90"/>
        <v>1.0893946880640606E-4</v>
      </c>
      <c r="G6203">
        <f t="shared" si="91"/>
        <v>1.0437407187918179E-2</v>
      </c>
      <c r="H6203" s="14">
        <f t="shared" si="94"/>
        <v>-1.5986791036736489E-2</v>
      </c>
    </row>
    <row r="6204" spans="1:8" x14ac:dyDescent="0.25">
      <c r="A6204" s="3">
        <v>41863</v>
      </c>
      <c r="B6204">
        <v>21.356707</v>
      </c>
      <c r="C6204" s="4">
        <f>LN(B6204/B6203)</f>
        <v>-2.0787561172837067E-4</v>
      </c>
      <c r="D6204" s="13">
        <f t="shared" si="92"/>
        <v>1.418723798810065E-2</v>
      </c>
      <c r="E6204" s="6">
        <f t="shared" si="93"/>
        <v>-2.2047105823763166E-2</v>
      </c>
      <c r="F6204">
        <f t="shared" si="90"/>
        <v>1.1271147667481445E-4</v>
      </c>
      <c r="G6204">
        <f t="shared" si="91"/>
        <v>1.0616566143288255E-2</v>
      </c>
      <c r="H6204" s="14">
        <f t="shared" si="94"/>
        <v>-1.6174006197059117E-2</v>
      </c>
    </row>
    <row r="6205" spans="1:8" x14ac:dyDescent="0.25">
      <c r="A6205" s="3">
        <v>41864</v>
      </c>
      <c r="B6205">
        <v>21.639320000000001</v>
      </c>
      <c r="C6205" s="4">
        <f>LN(B6205/B6204)</f>
        <v>1.3146194653930235E-2</v>
      </c>
      <c r="D6205" s="13">
        <f t="shared" si="92"/>
        <v>1.4207402661430975E-2</v>
      </c>
      <c r="E6205" s="6">
        <f t="shared" si="93"/>
        <v>-2.2058584490297212E-2</v>
      </c>
      <c r="F6205">
        <f t="shared" si="90"/>
        <v>1.0595138081052266E-4</v>
      </c>
      <c r="G6205">
        <f t="shared" si="91"/>
        <v>1.0293268713607095E-2</v>
      </c>
      <c r="H6205" s="14">
        <f t="shared" si="94"/>
        <v>-1.5653575005908898E-2</v>
      </c>
    </row>
    <row r="6206" spans="1:8" x14ac:dyDescent="0.25">
      <c r="A6206" s="3">
        <v>41865</v>
      </c>
      <c r="B6206">
        <v>21.697179999999999</v>
      </c>
      <c r="C6206" s="4">
        <f>LN(B6206/B6205)</f>
        <v>2.6702679902657657E-3</v>
      </c>
      <c r="D6206" s="13">
        <f t="shared" si="92"/>
        <v>1.4203766678546659E-2</v>
      </c>
      <c r="E6206" s="6">
        <f t="shared" si="93"/>
        <v>-2.2042964334669492E-2</v>
      </c>
      <c r="F6206">
        <f t="shared" si="90"/>
        <v>1.0996364399463273E-4</v>
      </c>
      <c r="G6206">
        <f t="shared" si="91"/>
        <v>1.0486355133917253E-2</v>
      </c>
      <c r="H6206" s="14">
        <f t="shared" si="94"/>
        <v>-1.592238581297974E-2</v>
      </c>
    </row>
    <row r="6207" spans="1:8" x14ac:dyDescent="0.25">
      <c r="A6207" s="3">
        <v>41866</v>
      </c>
      <c r="B6207">
        <v>21.803995</v>
      </c>
      <c r="C6207" s="4">
        <f>LN(B6207/B6206)</f>
        <v>4.9109117016649809E-3</v>
      </c>
      <c r="D6207" s="13">
        <f t="shared" si="92"/>
        <v>1.4204664015551201E-2</v>
      </c>
      <c r="E6207" s="6">
        <f t="shared" si="93"/>
        <v>-2.2010311605646111E-2</v>
      </c>
      <c r="F6207">
        <f t="shared" si="90"/>
        <v>1.0379364522334504E-4</v>
      </c>
      <c r="G6207">
        <f t="shared" si="91"/>
        <v>1.0187916628209373E-2</v>
      </c>
      <c r="H6207" s="14">
        <f t="shared" si="94"/>
        <v>-1.5404826085055575E-2</v>
      </c>
    </row>
    <row r="6208" spans="1:8" x14ac:dyDescent="0.25">
      <c r="A6208" s="3">
        <v>41869</v>
      </c>
      <c r="B6208">
        <v>22.066586999999998</v>
      </c>
      <c r="C6208" s="4">
        <f>LN(B6208/B6207)</f>
        <v>1.1971354110146215E-2</v>
      </c>
      <c r="D6208" s="13">
        <f t="shared" si="92"/>
        <v>1.4086913575322482E-2</v>
      </c>
      <c r="E6208" s="6">
        <f t="shared" si="93"/>
        <v>-2.2007598818788002E-2</v>
      </c>
      <c r="F6208">
        <f t="shared" si="90"/>
        <v>9.9013049734437335E-5</v>
      </c>
      <c r="G6208">
        <f t="shared" si="91"/>
        <v>9.9505301232867653E-3</v>
      </c>
      <c r="H6208" s="14">
        <f t="shared" si="94"/>
        <v>-1.5010171256559662E-2</v>
      </c>
    </row>
    <row r="6209" spans="1:8" x14ac:dyDescent="0.25">
      <c r="A6209" s="3">
        <v>41870</v>
      </c>
      <c r="B6209">
        <v>22.371454</v>
      </c>
      <c r="C6209" s="4">
        <f>LN(B6209/B6208)</f>
        <v>1.3721207158206317E-2</v>
      </c>
      <c r="D6209" s="13">
        <f t="shared" si="92"/>
        <v>1.4106926876790106E-2</v>
      </c>
      <c r="E6209" s="6">
        <f t="shared" si="93"/>
        <v>-2.1646656775181031E-2</v>
      </c>
      <c r="F6209">
        <f t="shared" si="90"/>
        <v>1.0167106590420197E-4</v>
      </c>
      <c r="G6209">
        <f t="shared" si="91"/>
        <v>1.008320712393641E-2</v>
      </c>
      <c r="H6209" s="14">
        <f t="shared" si="94"/>
        <v>-1.5061145697369646E-2</v>
      </c>
    </row>
    <row r="6210" spans="1:8" x14ac:dyDescent="0.25">
      <c r="A6210" s="3">
        <v>41871</v>
      </c>
      <c r="B6210">
        <v>22.380362000000002</v>
      </c>
      <c r="C6210" s="4">
        <f>LN(B6210/B6209)</f>
        <v>3.9810675471381077E-4</v>
      </c>
      <c r="D6210" s="13">
        <f t="shared" si="92"/>
        <v>1.4107120962784086E-2</v>
      </c>
      <c r="E6210" s="6">
        <f t="shared" si="93"/>
        <v>-2.1642823484325453E-2</v>
      </c>
      <c r="F6210">
        <f t="shared" si="90"/>
        <v>1.068670935026546E-4</v>
      </c>
      <c r="G6210">
        <f t="shared" si="91"/>
        <v>1.0337654158592006E-2</v>
      </c>
      <c r="H6210" s="14">
        <f t="shared" si="94"/>
        <v>-1.5442921582828078E-2</v>
      </c>
    </row>
    <row r="6211" spans="1:8" x14ac:dyDescent="0.25">
      <c r="A6211" s="3">
        <v>41872</v>
      </c>
      <c r="B6211">
        <v>22.382584000000001</v>
      </c>
      <c r="C6211" s="4">
        <f>LN(B6211/B6210)</f>
        <v>9.9278541757555843E-5</v>
      </c>
      <c r="D6211" s="13">
        <f t="shared" si="92"/>
        <v>1.4090776836776193E-2</v>
      </c>
      <c r="E6211" s="6">
        <f t="shared" si="93"/>
        <v>-2.1648164541095298E-2</v>
      </c>
      <c r="F6211">
        <f t="shared" si="90"/>
        <v>1.0046457723178425E-4</v>
      </c>
      <c r="G6211">
        <f t="shared" si="91"/>
        <v>1.0023201945076447E-2</v>
      </c>
      <c r="H6211" s="14">
        <f t="shared" si="94"/>
        <v>-1.4930715532642797E-2</v>
      </c>
    </row>
    <row r="6212" spans="1:8" x14ac:dyDescent="0.25">
      <c r="A6212" s="3">
        <v>41873</v>
      </c>
      <c r="B6212">
        <v>22.547257999999999</v>
      </c>
      <c r="C6212" s="4">
        <f>LN(B6212/B6211)</f>
        <v>7.3303056518012133E-3</v>
      </c>
      <c r="D6212" s="13">
        <f t="shared" si="92"/>
        <v>1.4095323671443678E-2</v>
      </c>
      <c r="E6212" s="6">
        <f t="shared" si="93"/>
        <v>-2.1583515801238105E-2</v>
      </c>
      <c r="F6212">
        <f t="shared" si="90"/>
        <v>9.4437293971608399E-5</v>
      </c>
      <c r="G6212">
        <f t="shared" si="91"/>
        <v>9.7178852623195956E-3</v>
      </c>
      <c r="H6212" s="14">
        <f t="shared" si="94"/>
        <v>-1.4390749234727636E-2</v>
      </c>
    </row>
    <row r="6213" spans="1:8" x14ac:dyDescent="0.25">
      <c r="A6213" s="3">
        <v>41876</v>
      </c>
      <c r="B6213">
        <v>22.596223999999999</v>
      </c>
      <c r="C6213" s="4">
        <f>LN(B6213/B6212)</f>
        <v>2.1693505699523106E-3</v>
      </c>
      <c r="D6213" s="13">
        <f t="shared" si="92"/>
        <v>1.4043525351855216E-2</v>
      </c>
      <c r="E6213" s="6">
        <f t="shared" si="93"/>
        <v>-2.1572452971558385E-2</v>
      </c>
      <c r="F6213">
        <f t="shared" si="90"/>
        <v>9.1995059190241619E-5</v>
      </c>
      <c r="G6213">
        <f t="shared" si="91"/>
        <v>9.591405485654415E-3</v>
      </c>
      <c r="H6213" s="14">
        <f t="shared" si="94"/>
        <v>-1.4164166808170226E-2</v>
      </c>
    </row>
    <row r="6214" spans="1:8" x14ac:dyDescent="0.25">
      <c r="A6214" s="3">
        <v>41877</v>
      </c>
      <c r="B6214">
        <v>22.451568999999999</v>
      </c>
      <c r="C6214" s="4">
        <f>LN(B6214/B6213)</f>
        <v>-6.4223122852722107E-3</v>
      </c>
      <c r="D6214" s="13">
        <f t="shared" si="92"/>
        <v>1.4042431426757495E-2</v>
      </c>
      <c r="E6214" s="6">
        <f t="shared" si="93"/>
        <v>-2.1561995042777837E-2</v>
      </c>
      <c r="F6214">
        <f t="shared" si="90"/>
        <v>8.6757720552548261E-5</v>
      </c>
      <c r="G6214">
        <f t="shared" si="91"/>
        <v>9.3143824568539309E-3</v>
      </c>
      <c r="H6214" s="14">
        <f t="shared" si="94"/>
        <v>-1.3783247199563191E-2</v>
      </c>
    </row>
    <row r="6215" spans="1:8" x14ac:dyDescent="0.25">
      <c r="A6215" s="3">
        <v>41878</v>
      </c>
      <c r="B6215">
        <v>22.727522</v>
      </c>
      <c r="C6215" s="4">
        <f>LN(B6215/B6214)</f>
        <v>1.2216112616136568E-2</v>
      </c>
      <c r="D6215" s="13">
        <f t="shared" si="92"/>
        <v>1.4056154872365462E-2</v>
      </c>
      <c r="E6215" s="6">
        <f t="shared" si="93"/>
        <v>-2.1558320125464891E-2</v>
      </c>
      <c r="F6215">
        <f t="shared" si="90"/>
        <v>8.4027023024768859E-5</v>
      </c>
      <c r="G6215">
        <f t="shared" si="91"/>
        <v>9.1666254982282792E-3</v>
      </c>
      <c r="H6215" s="14">
        <f t="shared" si="94"/>
        <v>-1.3538333059612124E-2</v>
      </c>
    </row>
    <row r="6216" spans="1:8" x14ac:dyDescent="0.25">
      <c r="A6216" s="3">
        <v>41879</v>
      </c>
      <c r="B6216">
        <v>22.754223</v>
      </c>
      <c r="C6216" s="4">
        <f>LN(B6216/B6215)</f>
        <v>1.1741415404144839E-3</v>
      </c>
      <c r="D6216" s="13">
        <f t="shared" si="92"/>
        <v>1.4026470497026546E-2</v>
      </c>
      <c r="E6216" s="6">
        <f t="shared" si="93"/>
        <v>-2.1555272445675042E-2</v>
      </c>
      <c r="F6216">
        <f t="shared" si="90"/>
        <v>8.7939406090290599E-5</v>
      </c>
      <c r="G6216">
        <f t="shared" si="91"/>
        <v>9.3776012972556361E-3</v>
      </c>
      <c r="H6216" s="14">
        <f t="shared" si="94"/>
        <v>-1.3859736628768871E-2</v>
      </c>
    </row>
    <row r="6217" spans="1:8" x14ac:dyDescent="0.25">
      <c r="A6217" s="3">
        <v>41880</v>
      </c>
      <c r="B6217">
        <v>22.809857999999998</v>
      </c>
      <c r="C6217" s="4">
        <f>LN(B6217/B6216)</f>
        <v>2.442056393013663E-3</v>
      </c>
      <c r="D6217" s="13">
        <f t="shared" si="92"/>
        <v>1.3938258008462068E-2</v>
      </c>
      <c r="E6217" s="6">
        <f t="shared" si="93"/>
        <v>-2.1566269082085192E-2</v>
      </c>
      <c r="F6217">
        <f t="shared" si="90"/>
        <v>8.274575822628877E-5</v>
      </c>
      <c r="G6217">
        <f t="shared" si="91"/>
        <v>9.0964695473732433E-3</v>
      </c>
      <c r="H6217" s="14">
        <f t="shared" si="94"/>
        <v>-1.3457139139173759E-2</v>
      </c>
    </row>
    <row r="6218" spans="1:8" x14ac:dyDescent="0.25">
      <c r="A6218" s="3">
        <v>41884</v>
      </c>
      <c r="B6218">
        <v>22.987884999999999</v>
      </c>
      <c r="C6218" s="4">
        <f>LN(B6218/B6217)</f>
        <v>7.7745270857687739E-3</v>
      </c>
      <c r="D6218" s="13">
        <f t="shared" si="92"/>
        <v>1.3447116901408169E-2</v>
      </c>
      <c r="E6218" s="6">
        <f t="shared" si="93"/>
        <v>-2.1317152898439294E-2</v>
      </c>
      <c r="F6218">
        <f t="shared" si="90"/>
        <v>7.8138831098310984E-5</v>
      </c>
      <c r="G6218">
        <f t="shared" si="91"/>
        <v>8.8396171352785966E-3</v>
      </c>
      <c r="H6218" s="14">
        <f t="shared" si="94"/>
        <v>-1.2930634965660444E-2</v>
      </c>
    </row>
    <row r="6219" spans="1:8" x14ac:dyDescent="0.25">
      <c r="A6219" s="3">
        <v>41885</v>
      </c>
      <c r="B6219">
        <v>22.017626</v>
      </c>
      <c r="C6219" s="4">
        <f>LN(B6219/B6218)</f>
        <v>-4.3124023621258542E-2</v>
      </c>
      <c r="D6219" s="13">
        <f t="shared" si="92"/>
        <v>1.3737878928139269E-2</v>
      </c>
      <c r="E6219" s="6">
        <f t="shared" si="93"/>
        <v>-2.0249069107439403E-2</v>
      </c>
      <c r="F6219">
        <f t="shared" si="90"/>
        <v>7.7077097516853459E-5</v>
      </c>
      <c r="G6219">
        <f t="shared" si="91"/>
        <v>8.7793563270238354E-3</v>
      </c>
      <c r="H6219" s="14">
        <f t="shared" si="94"/>
        <v>-1.2571286196922249E-2</v>
      </c>
    </row>
    <row r="6220" spans="1:8" x14ac:dyDescent="0.25">
      <c r="A6220" s="3">
        <v>41886</v>
      </c>
      <c r="B6220">
        <v>21.835152000000001</v>
      </c>
      <c r="C6220" s="4">
        <f>LN(B6220/B6219)</f>
        <v>-8.3221661877073659E-3</v>
      </c>
      <c r="D6220" s="13">
        <f t="shared" si="92"/>
        <v>1.370299245916484E-2</v>
      </c>
      <c r="E6220" s="6">
        <f t="shared" si="93"/>
        <v>-2.0946575834626883E-2</v>
      </c>
      <c r="F6220">
        <f t="shared" si="90"/>
        <v>1.8403335646305423E-4</v>
      </c>
      <c r="G6220">
        <f t="shared" si="91"/>
        <v>1.3565889446072241E-2</v>
      </c>
      <c r="H6220" s="14">
        <f t="shared" si="94"/>
        <v>-2.0663678311251429E-2</v>
      </c>
    </row>
    <row r="6221" spans="1:8" x14ac:dyDescent="0.25">
      <c r="A6221" s="3">
        <v>41887</v>
      </c>
      <c r="B6221">
        <v>22.024307</v>
      </c>
      <c r="C6221" s="4">
        <f>LN(B6221/B6220)</f>
        <v>8.625558868098961E-3</v>
      </c>
      <c r="D6221" s="13">
        <f t="shared" si="92"/>
        <v>1.353604897382015E-2</v>
      </c>
      <c r="E6221" s="6">
        <f t="shared" si="93"/>
        <v>-2.0855334176694384E-2</v>
      </c>
      <c r="F6221">
        <f t="shared" si="90"/>
        <v>1.7714686207862015E-4</v>
      </c>
      <c r="G6221">
        <f t="shared" si="91"/>
        <v>1.3309652966122751E-2</v>
      </c>
      <c r="H6221" s="14">
        <f t="shared" si="94"/>
        <v>-2.020834828494085E-2</v>
      </c>
    </row>
    <row r="6222" spans="1:8" x14ac:dyDescent="0.25">
      <c r="A6222" s="3">
        <v>41890</v>
      </c>
      <c r="B6222">
        <v>21.888560999999999</v>
      </c>
      <c r="C6222" s="4">
        <f>LN(B6222/B6221)</f>
        <v>-6.1825354879166674E-3</v>
      </c>
      <c r="D6222" s="13">
        <f t="shared" si="92"/>
        <v>1.353158968398999E-2</v>
      </c>
      <c r="E6222" s="6">
        <f t="shared" si="93"/>
        <v>-2.041366132899752E-2</v>
      </c>
      <c r="F6222">
        <f t="shared" si="90"/>
        <v>1.7098206630112537E-4</v>
      </c>
      <c r="G6222">
        <f t="shared" si="91"/>
        <v>1.3076011100527767E-2</v>
      </c>
      <c r="H6222" s="14">
        <f t="shared" si="94"/>
        <v>-1.9656966364577505E-2</v>
      </c>
    </row>
    <row r="6223" spans="1:8" x14ac:dyDescent="0.25">
      <c r="A6223" s="3">
        <v>41891</v>
      </c>
      <c r="B6223">
        <v>21.806225000000001</v>
      </c>
      <c r="C6223" s="4">
        <f>LN(B6223/B6222)</f>
        <v>-3.7686921021546057E-3</v>
      </c>
      <c r="D6223" s="13">
        <f t="shared" si="92"/>
        <v>1.3483782441371696E-2</v>
      </c>
      <c r="E6223" s="6">
        <f t="shared" si="93"/>
        <v>-2.047844459369862E-2</v>
      </c>
      <c r="F6223">
        <f t="shared" si="90"/>
        <v>1.6301656702661879E-4</v>
      </c>
      <c r="G6223">
        <f t="shared" si="91"/>
        <v>1.2767794133154669E-2</v>
      </c>
      <c r="H6223" s="14">
        <f t="shared" si="94"/>
        <v>-1.9222112711657743E-2</v>
      </c>
    </row>
    <row r="6224" spans="1:8" x14ac:dyDescent="0.25">
      <c r="A6224" s="3">
        <v>41892</v>
      </c>
      <c r="B6224">
        <v>22.476053</v>
      </c>
      <c r="C6224" s="4">
        <f>LN(B6224/B6223)</f>
        <v>3.0254951826016306E-2</v>
      </c>
      <c r="D6224" s="13">
        <f t="shared" si="92"/>
        <v>1.3574740130657278E-2</v>
      </c>
      <c r="E6224" s="6">
        <f t="shared" si="93"/>
        <v>-2.0498246567719564E-2</v>
      </c>
      <c r="F6224">
        <f t="shared" si="90"/>
        <v>1.5408775541467221E-4</v>
      </c>
      <c r="G6224">
        <f t="shared" si="91"/>
        <v>1.2413208908846746E-2</v>
      </c>
      <c r="H6224" s="14">
        <f t="shared" si="94"/>
        <v>-1.873730980982765E-2</v>
      </c>
    </row>
    <row r="6225" spans="1:8" x14ac:dyDescent="0.25">
      <c r="A6225" s="3">
        <v>41893</v>
      </c>
      <c r="B6225">
        <v>22.571735</v>
      </c>
      <c r="C6225" s="4">
        <f>LN(B6225/B6224)</f>
        <v>4.2480285108655999E-3</v>
      </c>
      <c r="D6225" s="13">
        <f t="shared" si="92"/>
        <v>1.3553362534922644E-2</v>
      </c>
      <c r="E6225" s="6">
        <f t="shared" si="93"/>
        <v>-2.0590756904935725E-2</v>
      </c>
      <c r="F6225">
        <f t="shared" si="90"/>
        <v>1.9976421668946597E-4</v>
      </c>
      <c r="G6225">
        <f t="shared" si="91"/>
        <v>1.4133796966472455E-2</v>
      </c>
      <c r="H6225" s="14">
        <f t="shared" si="94"/>
        <v>-2.1510323568998329E-2</v>
      </c>
    </row>
    <row r="6226" spans="1:8" x14ac:dyDescent="0.25">
      <c r="A6226" s="3">
        <v>41894</v>
      </c>
      <c r="B6226">
        <v>22.622928999999999</v>
      </c>
      <c r="C6226" s="4">
        <f>LN(B6226/B6225)</f>
        <v>2.2654896558521147E-3</v>
      </c>
      <c r="D6226" s="13">
        <f t="shared" si="92"/>
        <v>1.3219491988077842E-2</v>
      </c>
      <c r="E6226" s="6">
        <f t="shared" si="93"/>
        <v>-2.0495774933289222E-2</v>
      </c>
      <c r="F6226">
        <f t="shared" si="90"/>
        <v>1.8886110846184562E-4</v>
      </c>
      <c r="G6226">
        <f t="shared" si="91"/>
        <v>1.3742674720077079E-2</v>
      </c>
      <c r="H6226" s="14">
        <f t="shared" si="94"/>
        <v>-2.0807165767666603E-2</v>
      </c>
    </row>
    <row r="6227" spans="1:8" x14ac:dyDescent="0.25">
      <c r="A6227" s="3">
        <v>41897</v>
      </c>
      <c r="B6227">
        <v>22.616250999999998</v>
      </c>
      <c r="C6227" s="4">
        <f>LN(B6227/B6226)</f>
        <v>-2.9523081755703276E-4</v>
      </c>
      <c r="D6227" s="13">
        <f t="shared" si="92"/>
        <v>1.3216559876984436E-2</v>
      </c>
      <c r="E6227" s="6">
        <f t="shared" si="93"/>
        <v>-2.0135334104473851E-2</v>
      </c>
      <c r="F6227">
        <f t="shared" si="90"/>
        <v>1.7783738855698127E-4</v>
      </c>
      <c r="G6227">
        <f t="shared" si="91"/>
        <v>1.3335568550196174E-2</v>
      </c>
      <c r="H6227" s="14">
        <f t="shared" si="94"/>
        <v>-2.032626305867825E-2</v>
      </c>
    </row>
    <row r="6228" spans="1:8" x14ac:dyDescent="0.25">
      <c r="A6228" s="3">
        <v>41898</v>
      </c>
      <c r="B6228">
        <v>22.444901000000002</v>
      </c>
      <c r="C6228" s="4">
        <f>LN(B6228/B6227)</f>
        <v>-7.6052572249066478E-3</v>
      </c>
      <c r="D6228" s="13">
        <f t="shared" si="92"/>
        <v>1.3183837936137293E-2</v>
      </c>
      <c r="E6228" s="6">
        <f t="shared" si="93"/>
        <v>-2.0118886185571849E-2</v>
      </c>
      <c r="F6228">
        <f t="shared" si="90"/>
        <v>1.671723749177005E-4</v>
      </c>
      <c r="G6228">
        <f t="shared" si="91"/>
        <v>1.2929515648998632E-2</v>
      </c>
      <c r="H6228" s="14">
        <f t="shared" si="94"/>
        <v>-1.9646740446073913E-2</v>
      </c>
    </row>
    <row r="6229" spans="1:8" x14ac:dyDescent="0.25">
      <c r="A6229" s="3">
        <v>41899</v>
      </c>
      <c r="B6229">
        <v>22.605118000000001</v>
      </c>
      <c r="C6229" s="4">
        <f>LN(B6229/B6228)</f>
        <v>7.1128793747393974E-3</v>
      </c>
      <c r="D6229" s="13">
        <f t="shared" si="92"/>
        <v>1.3178440963237855E-2</v>
      </c>
      <c r="E6229" s="6">
        <f t="shared" si="93"/>
        <v>-2.0032436739000695E-2</v>
      </c>
      <c r="F6229">
        <f t="shared" si="90"/>
        <v>1.6061242867005816E-4</v>
      </c>
      <c r="G6229">
        <f t="shared" si="91"/>
        <v>1.2673295888207542E-2</v>
      </c>
      <c r="H6229" s="14">
        <f t="shared" si="94"/>
        <v>-1.9192669799752211E-2</v>
      </c>
    </row>
    <row r="6230" spans="1:8" x14ac:dyDescent="0.25">
      <c r="A6230" s="3">
        <v>41900</v>
      </c>
      <c r="B6230">
        <v>22.651854</v>
      </c>
      <c r="C6230" s="4">
        <f>LN(B6230/B6229)</f>
        <v>2.0653620668017935E-3</v>
      </c>
      <c r="D6230" s="13">
        <f t="shared" si="92"/>
        <v>1.3166404594800583E-2</v>
      </c>
      <c r="E6230" s="6">
        <f t="shared" si="93"/>
        <v>-2.0034090485631692E-2</v>
      </c>
      <c r="F6230">
        <f t="shared" si="90"/>
        <v>1.5401126612983024E-4</v>
      </c>
      <c r="G6230">
        <f t="shared" si="91"/>
        <v>1.2410127562995888E-2</v>
      </c>
      <c r="H6230" s="14">
        <f t="shared" si="94"/>
        <v>-1.8770327402608273E-2</v>
      </c>
    </row>
    <row r="6231" spans="1:8" x14ac:dyDescent="0.25">
      <c r="A6231" s="3">
        <v>41901</v>
      </c>
      <c r="B6231">
        <v>22.467151999999999</v>
      </c>
      <c r="C6231" s="4">
        <f>LN(B6231/B6230)</f>
        <v>-8.1873714930871151E-3</v>
      </c>
      <c r="D6231" s="13">
        <f t="shared" si="92"/>
        <v>1.3150277311820108E-2</v>
      </c>
      <c r="E6231" s="6">
        <f t="shared" si="93"/>
        <v>-1.9976629636814909E-2</v>
      </c>
      <c r="F6231">
        <f t="shared" si="90"/>
        <v>1.4502653339005945E-4</v>
      </c>
      <c r="G6231">
        <f t="shared" si="91"/>
        <v>1.204269626745022E-2</v>
      </c>
      <c r="H6231" s="14">
        <f t="shared" si="94"/>
        <v>-1.8128293918937093E-2</v>
      </c>
    </row>
    <row r="6232" spans="1:8" x14ac:dyDescent="0.25">
      <c r="A6232" s="3">
        <v>41904</v>
      </c>
      <c r="B6232">
        <v>22.489402999999999</v>
      </c>
      <c r="C6232" s="4">
        <f>LN(B6232/B6231)</f>
        <v>9.8988909701571218E-4</v>
      </c>
      <c r="D6232" s="13">
        <f t="shared" si="92"/>
        <v>1.3077812650755128E-2</v>
      </c>
      <c r="E6232" s="6">
        <f t="shared" si="93"/>
        <v>-1.9932471708811159E-2</v>
      </c>
      <c r="F6232">
        <f t="shared" si="90"/>
        <v>1.403469245046048E-4</v>
      </c>
      <c r="G6232">
        <f t="shared" si="91"/>
        <v>1.1846810731357398E-2</v>
      </c>
      <c r="H6232" s="14">
        <f t="shared" si="94"/>
        <v>-1.7788459976327036E-2</v>
      </c>
    </row>
    <row r="6233" spans="1:8" x14ac:dyDescent="0.25">
      <c r="A6233" s="3">
        <v>41905</v>
      </c>
      <c r="B6233">
        <v>22.841009</v>
      </c>
      <c r="C6233" s="4">
        <f>LN(B6233/B6232)</f>
        <v>1.5513340206975127E-2</v>
      </c>
      <c r="D6233" s="13">
        <f t="shared" si="92"/>
        <v>1.3107428733827481E-2</v>
      </c>
      <c r="E6233" s="6">
        <f t="shared" si="93"/>
        <v>-1.9904100752213421E-2</v>
      </c>
      <c r="F6233">
        <f t="shared" si="90"/>
        <v>1.3198490185979195E-4</v>
      </c>
      <c r="G6233">
        <f t="shared" si="91"/>
        <v>1.1488468212072136E-2</v>
      </c>
      <c r="H6233" s="14">
        <f t="shared" si="94"/>
        <v>-1.7289861787770554E-2</v>
      </c>
    </row>
    <row r="6234" spans="1:8" x14ac:dyDescent="0.25">
      <c r="A6234" s="3">
        <v>41906</v>
      </c>
      <c r="B6234">
        <v>22.642949999999999</v>
      </c>
      <c r="C6234" s="4">
        <f>LN(B6234/B6233)</f>
        <v>-8.7090154947163552E-3</v>
      </c>
      <c r="D6234" s="13">
        <f t="shared" si="92"/>
        <v>1.3092308165622001E-2</v>
      </c>
      <c r="E6234" s="6">
        <f t="shared" si="93"/>
        <v>-1.9902855539850994E-2</v>
      </c>
      <c r="F6234">
        <f t="shared" si="90"/>
        <v>1.385056312108455E-4</v>
      </c>
      <c r="G6234">
        <f t="shared" si="91"/>
        <v>1.176884154073142E-2</v>
      </c>
      <c r="H6234" s="14">
        <f t="shared" si="94"/>
        <v>-1.7701075540296148E-2</v>
      </c>
    </row>
    <row r="6235" spans="1:8" x14ac:dyDescent="0.25">
      <c r="A6235" s="3">
        <v>41907</v>
      </c>
      <c r="B6235">
        <v>21.779516000000001</v>
      </c>
      <c r="C6235" s="4">
        <f>LN(B6235/B6234)</f>
        <v>-3.8878650164310351E-2</v>
      </c>
      <c r="D6235" s="13">
        <f t="shared" si="92"/>
        <v>1.3344349144076662E-2</v>
      </c>
      <c r="E6235" s="6">
        <f t="shared" si="93"/>
        <v>-1.9861933114646402E-2</v>
      </c>
      <c r="F6235">
        <f t="shared" si="90"/>
        <v>1.3474611039142735E-4</v>
      </c>
      <c r="G6235">
        <f t="shared" si="91"/>
        <v>1.1608019227733359E-2</v>
      </c>
      <c r="H6235" s="14">
        <f t="shared" si="94"/>
        <v>-1.7420495071716322E-2</v>
      </c>
    </row>
    <row r="6236" spans="1:8" x14ac:dyDescent="0.25">
      <c r="A6236" s="3">
        <v>41908</v>
      </c>
      <c r="B6236">
        <v>22.420415999999999</v>
      </c>
      <c r="C6236" s="4">
        <f>LN(B6236/B6235)</f>
        <v>2.9002077297930182E-2</v>
      </c>
      <c r="D6236" s="13">
        <f t="shared" si="92"/>
        <v>1.3448934989964084E-2</v>
      </c>
      <c r="E6236" s="6">
        <f t="shared" si="93"/>
        <v>-2.0431981919698979E-2</v>
      </c>
      <c r="F6236">
        <f t="shared" si="90"/>
        <v>2.1735431008387154E-4</v>
      </c>
      <c r="G6236">
        <f t="shared" si="91"/>
        <v>1.4742941025584804E-2</v>
      </c>
      <c r="H6236" s="14">
        <f t="shared" si="94"/>
        <v>-2.2732460848622526E-2</v>
      </c>
    </row>
    <row r="6237" spans="1:8" x14ac:dyDescent="0.25">
      <c r="A6237" s="3">
        <v>41911</v>
      </c>
      <c r="B6237">
        <v>22.277998</v>
      </c>
      <c r="C6237" s="4">
        <f>LN(B6237/B6236)</f>
        <v>-6.3724176852766393E-3</v>
      </c>
      <c r="D6237" s="13">
        <f t="shared" si="92"/>
        <v>1.3421309112209146E-2</v>
      </c>
      <c r="E6237" s="6">
        <f t="shared" si="93"/>
        <v>-2.0525324075040915E-2</v>
      </c>
      <c r="F6237">
        <f t="shared" si="90"/>
        <v>2.5478028073454631E-4</v>
      </c>
      <c r="G6237">
        <f t="shared" si="91"/>
        <v>1.5961838263011761E-2</v>
      </c>
      <c r="H6237" s="14">
        <f t="shared" si="94"/>
        <v>-2.4658682137891613E-2</v>
      </c>
    </row>
    <row r="6238" spans="1:8" x14ac:dyDescent="0.25">
      <c r="A6238" s="3">
        <v>41912</v>
      </c>
      <c r="B6238">
        <v>22.420415999999999</v>
      </c>
      <c r="C6238" s="4">
        <f>LN(B6238/B6237)</f>
        <v>6.3724176852766089E-3</v>
      </c>
      <c r="D6238" s="13">
        <f t="shared" si="92"/>
        <v>1.3409346377638721E-2</v>
      </c>
      <c r="E6238" s="6">
        <f t="shared" si="93"/>
        <v>-2.0448504633125478E-2</v>
      </c>
      <c r="F6238">
        <f t="shared" si="90"/>
        <v>2.4192992631981111E-4</v>
      </c>
      <c r="G6238">
        <f t="shared" si="91"/>
        <v>1.555409676965561E-2</v>
      </c>
      <c r="H6238" s="14">
        <f t="shared" si="94"/>
        <v>-2.3956628146993626E-2</v>
      </c>
    </row>
    <row r="6239" spans="1:8" x14ac:dyDescent="0.25">
      <c r="A6239" s="3">
        <v>41913</v>
      </c>
      <c r="B6239">
        <v>22.071033</v>
      </c>
      <c r="C6239" s="4">
        <f>LN(B6239/B6238)</f>
        <v>-1.5705947541822283E-2</v>
      </c>
      <c r="D6239" s="13">
        <f t="shared" si="92"/>
        <v>1.3451313694537387E-2</v>
      </c>
      <c r="E6239" s="6">
        <f t="shared" si="93"/>
        <v>-2.045048815989579E-2</v>
      </c>
      <c r="F6239">
        <f t="shared" si="90"/>
        <v>2.2985059316996001E-4</v>
      </c>
      <c r="G6239">
        <f t="shared" si="91"/>
        <v>1.5160824290583939E-2</v>
      </c>
      <c r="H6239" s="14">
        <f t="shared" si="94"/>
        <v>-2.3331412957529125E-2</v>
      </c>
    </row>
    <row r="6240" spans="1:8" x14ac:dyDescent="0.25">
      <c r="A6240" s="3">
        <v>41914</v>
      </c>
      <c r="B6240">
        <v>22.231266000000002</v>
      </c>
      <c r="C6240" s="4">
        <f>LN(B6240/B6239)</f>
        <v>7.2336516302053625E-3</v>
      </c>
      <c r="D6240" s="13">
        <f t="shared" si="92"/>
        <v>1.3452574320267514E-2</v>
      </c>
      <c r="E6240" s="6">
        <f t="shared" si="93"/>
        <v>-2.0609127782430018E-2</v>
      </c>
      <c r="F6240">
        <f t="shared" si="90"/>
        <v>2.3086016487095082E-4</v>
      </c>
      <c r="G6240">
        <f t="shared" si="91"/>
        <v>1.5194083219166295E-2</v>
      </c>
      <c r="H6240" s="14">
        <f t="shared" si="94"/>
        <v>-2.3475728555956369E-2</v>
      </c>
    </row>
    <row r="6241" spans="1:8" x14ac:dyDescent="0.25">
      <c r="A6241" s="3">
        <v>41915</v>
      </c>
      <c r="B6241">
        <v>22.168955</v>
      </c>
      <c r="C6241" s="4">
        <f>LN(B6241/B6240)</f>
        <v>-2.8067896737505845E-3</v>
      </c>
      <c r="D6241" s="13">
        <f t="shared" si="92"/>
        <v>1.3451547413919603E-2</v>
      </c>
      <c r="E6241" s="6">
        <f t="shared" si="93"/>
        <v>-2.0608017160824194E-2</v>
      </c>
      <c r="F6241">
        <f t="shared" si="90"/>
        <v>2.2014809793312413E-4</v>
      </c>
      <c r="G6241">
        <f t="shared" si="91"/>
        <v>1.4837388514597982E-2</v>
      </c>
      <c r="H6241" s="14">
        <f t="shared" si="94"/>
        <v>-2.2885833811022546E-2</v>
      </c>
    </row>
    <row r="6242" spans="1:8" x14ac:dyDescent="0.25">
      <c r="A6242" s="3">
        <v>41918</v>
      </c>
      <c r="B6242">
        <v>22.168955</v>
      </c>
      <c r="C6242" s="4">
        <f>LN(B6242/B6241)</f>
        <v>0</v>
      </c>
      <c r="D6242" s="13">
        <f t="shared" si="92"/>
        <v>1.344964075996344E-2</v>
      </c>
      <c r="E6242" s="6">
        <f t="shared" si="93"/>
        <v>-2.0644447373267087E-2</v>
      </c>
      <c r="F6242">
        <f t="shared" si="90"/>
        <v>2.0741189615349704E-4</v>
      </c>
      <c r="G6242">
        <f t="shared" si="91"/>
        <v>1.4401801837044455E-2</v>
      </c>
      <c r="H6242" s="14">
        <f t="shared" si="94"/>
        <v>-2.2207476807670677E-2</v>
      </c>
    </row>
    <row r="6243" spans="1:8" x14ac:dyDescent="0.25">
      <c r="A6243" s="3">
        <v>41919</v>
      </c>
      <c r="B6243">
        <v>21.975344</v>
      </c>
      <c r="C6243" s="4">
        <f>LN(B6243/B6242)</f>
        <v>-8.7717891470759091E-3</v>
      </c>
      <c r="D6243" s="13">
        <f t="shared" si="92"/>
        <v>1.3463647239691554E-2</v>
      </c>
      <c r="E6243" s="6">
        <f t="shared" si="93"/>
        <v>-2.0662978005937329E-2</v>
      </c>
      <c r="F6243">
        <f t="shared" si="90"/>
        <v>1.9496718238428722E-4</v>
      </c>
      <c r="G6243">
        <f t="shared" si="91"/>
        <v>1.3963064935188377E-2</v>
      </c>
      <c r="H6243" s="14">
        <f t="shared" si="94"/>
        <v>-2.1507485622720635E-2</v>
      </c>
    </row>
    <row r="6244" spans="1:8" x14ac:dyDescent="0.25">
      <c r="A6244" s="3">
        <v>41920</v>
      </c>
      <c r="B6244">
        <v>22.431545</v>
      </c>
      <c r="C6244" s="4">
        <f>LN(B6244/B6243)</f>
        <v>2.0547129521766624E-2</v>
      </c>
      <c r="D6244" s="13">
        <f t="shared" si="92"/>
        <v>1.3514661130947495E-2</v>
      </c>
      <c r="E6244" s="6">
        <f t="shared" si="93"/>
        <v>-2.0741661230196298E-2</v>
      </c>
      <c r="F6244">
        <f t="shared" si="90"/>
        <v>1.878858085316755E-4</v>
      </c>
      <c r="G6244">
        <f t="shared" si="91"/>
        <v>1.3707144433895613E-2</v>
      </c>
      <c r="H6244" s="14">
        <f t="shared" si="94"/>
        <v>-2.1142178473235351E-2</v>
      </c>
    </row>
    <row r="6245" spans="1:8" x14ac:dyDescent="0.25">
      <c r="A6245" s="3">
        <v>41921</v>
      </c>
      <c r="B6245">
        <v>22.480506999999999</v>
      </c>
      <c r="C6245" s="4">
        <f>LN(B6245/B6244)</f>
        <v>2.1803510290211102E-3</v>
      </c>
      <c r="D6245" s="13">
        <f t="shared" si="92"/>
        <v>1.3506874388018607E-2</v>
      </c>
      <c r="E6245" s="6">
        <f t="shared" si="93"/>
        <v>-2.0769224003421238E-2</v>
      </c>
      <c r="F6245">
        <f t="shared" si="90"/>
        <v>2.0194373191483018E-4</v>
      </c>
      <c r="G6245">
        <f t="shared" si="91"/>
        <v>1.4210690761353938E-2</v>
      </c>
      <c r="H6245" s="14">
        <f t="shared" si="94"/>
        <v>-2.1914090865460971E-2</v>
      </c>
    </row>
    <row r="6246" spans="1:8" x14ac:dyDescent="0.25">
      <c r="A6246" s="3">
        <v>41922</v>
      </c>
      <c r="B6246">
        <v>22.415970000000002</v>
      </c>
      <c r="C6246" s="4">
        <f>LN(B6246/B6245)</f>
        <v>-2.874926887958356E-3</v>
      </c>
      <c r="D6246" s="13">
        <f t="shared" si="92"/>
        <v>1.3430639149563387E-2</v>
      </c>
      <c r="E6246" s="6">
        <f t="shared" si="93"/>
        <v>-2.0782881371873792E-2</v>
      </c>
      <c r="F6246">
        <f t="shared" si="90"/>
        <v>1.9011234383652556E-4</v>
      </c>
      <c r="G6246">
        <f t="shared" si="91"/>
        <v>1.3788123289140026E-2</v>
      </c>
      <c r="H6246" s="14">
        <f t="shared" si="94"/>
        <v>-2.1245494646959472E-2</v>
      </c>
    </row>
    <row r="6247" spans="1:8" x14ac:dyDescent="0.25">
      <c r="A6247" s="3">
        <v>41925</v>
      </c>
      <c r="B6247">
        <v>22.211234999999999</v>
      </c>
      <c r="C6247" s="4">
        <f>LN(B6247/B6246)</f>
        <v>-9.175409320517634E-3</v>
      </c>
      <c r="D6247" s="13">
        <f t="shared" si="92"/>
        <v>1.3444693763396152E-2</v>
      </c>
      <c r="E6247" s="6">
        <f t="shared" si="93"/>
        <v>-2.0768032068307154E-2</v>
      </c>
      <c r="F6247">
        <f t="shared" si="90"/>
        <v>1.7920151548300037E-4</v>
      </c>
      <c r="G6247">
        <f t="shared" si="91"/>
        <v>1.3386617029070503E-2</v>
      </c>
      <c r="H6247" s="14">
        <f t="shared" si="94"/>
        <v>-2.0695622123748338E-2</v>
      </c>
    </row>
    <row r="6248" spans="1:8" x14ac:dyDescent="0.25">
      <c r="A6248" s="3">
        <v>41926</v>
      </c>
      <c r="B6248">
        <v>21.975344</v>
      </c>
      <c r="C6248" s="4">
        <f>LN(B6248/B6247)</f>
        <v>-1.0677144342311946E-2</v>
      </c>
      <c r="D6248" s="13">
        <f t="shared" si="92"/>
        <v>1.3455370360701753E-2</v>
      </c>
      <c r="E6248" s="6">
        <f t="shared" si="93"/>
        <v>-2.0816917503186219E-2</v>
      </c>
      <c r="F6248">
        <f t="shared" si="90"/>
        <v>1.7350071272596287E-4</v>
      </c>
      <c r="G6248">
        <f t="shared" si="91"/>
        <v>1.3171966926999281E-2</v>
      </c>
      <c r="H6248" s="14">
        <f t="shared" si="94"/>
        <v>-2.0368321777171825E-2</v>
      </c>
    </row>
    <row r="6249" spans="1:8" x14ac:dyDescent="0.25">
      <c r="A6249" s="3">
        <v>41927</v>
      </c>
      <c r="B6249">
        <v>21.706083</v>
      </c>
      <c r="C6249" s="4">
        <f>LN(B6249/B6248)</f>
        <v>-1.2328553757136193E-2</v>
      </c>
      <c r="D6249" s="13">
        <f t="shared" si="92"/>
        <v>1.3461172224500455E-2</v>
      </c>
      <c r="E6249" s="6">
        <f t="shared" si="93"/>
        <v>-2.0917827651069434E-2</v>
      </c>
      <c r="F6249">
        <f t="shared" si="90"/>
        <v>1.6993075464079893E-4</v>
      </c>
      <c r="G6249">
        <f t="shared" si="91"/>
        <v>1.3035749101635814E-2</v>
      </c>
      <c r="H6249" s="14">
        <f t="shared" si="94"/>
        <v>-2.0227612101148883E-2</v>
      </c>
    </row>
    <row r="6250" spans="1:8" x14ac:dyDescent="0.25">
      <c r="A6250" s="3">
        <v>41928</v>
      </c>
      <c r="B6250">
        <v>21.421237999999999</v>
      </c>
      <c r="C6250" s="4">
        <f>LN(B6250/B6249)</f>
        <v>-1.3209684042659299E-2</v>
      </c>
      <c r="D6250" s="13">
        <f t="shared" si="92"/>
        <v>1.3469098995554206E-2</v>
      </c>
      <c r="E6250" s="6">
        <f t="shared" si="93"/>
        <v>-2.1031371232443183E-2</v>
      </c>
      <c r="F6250">
        <f t="shared" si="90"/>
        <v>1.6885450362690683E-4</v>
      </c>
      <c r="G6250">
        <f t="shared" si="91"/>
        <v>1.2994402780693956E-2</v>
      </c>
      <c r="H6250" s="14">
        <f t="shared" si="94"/>
        <v>-2.0263603819847941E-2</v>
      </c>
    </row>
    <row r="6251" spans="1:8" x14ac:dyDescent="0.25">
      <c r="A6251" s="3">
        <v>41929</v>
      </c>
      <c r="B6251">
        <v>21.735018</v>
      </c>
      <c r="C6251" s="4">
        <f>LN(B6251/B6250)</f>
        <v>1.4541832796396172E-2</v>
      </c>
      <c r="D6251" s="13">
        <f t="shared" si="92"/>
        <v>1.3490359563825513E-2</v>
      </c>
      <c r="E6251" s="6">
        <f t="shared" si="93"/>
        <v>-2.1052413438521531E-2</v>
      </c>
      <c r="F6251">
        <f t="shared" si="90"/>
        <v>1.6919297855970568E-4</v>
      </c>
      <c r="G6251">
        <f t="shared" si="91"/>
        <v>1.3007420134665663E-2</v>
      </c>
      <c r="H6251" s="14">
        <f t="shared" si="94"/>
        <v>-2.0293019289702188E-2</v>
      </c>
    </row>
    <row r="6252" spans="1:8" x14ac:dyDescent="0.25">
      <c r="A6252" s="3">
        <v>41932</v>
      </c>
      <c r="B6252">
        <v>22.200108</v>
      </c>
      <c r="C6252" s="4">
        <f>LN(B6252/B6251)</f>
        <v>2.1172461133502754E-2</v>
      </c>
      <c r="D6252" s="13">
        <f t="shared" si="92"/>
        <v>1.3444608602979916E-2</v>
      </c>
      <c r="E6252" s="6">
        <f t="shared" si="93"/>
        <v>-2.1058339079417131E-2</v>
      </c>
      <c r="F6252">
        <f t="shared" si="90"/>
        <v>1.7172929391082395E-4</v>
      </c>
      <c r="G6252">
        <f t="shared" si="91"/>
        <v>1.3104552411693577E-2</v>
      </c>
      <c r="H6252" s="14">
        <f t="shared" si="94"/>
        <v>-2.0423742785929098E-2</v>
      </c>
    </row>
    <row r="6253" spans="1:8" x14ac:dyDescent="0.25">
      <c r="A6253" s="3">
        <v>41933</v>
      </c>
      <c r="B6253">
        <v>22.803180999999999</v>
      </c>
      <c r="C6253" s="4">
        <f>LN(B6253/B6252)</f>
        <v>2.6802890041322136E-2</v>
      </c>
      <c r="D6253" s="13">
        <f t="shared" si="92"/>
        <v>1.3511179651091084E-2</v>
      </c>
      <c r="E6253" s="6">
        <f t="shared" si="93"/>
        <v>-2.0793698978146449E-2</v>
      </c>
      <c r="F6253">
        <f t="shared" si="90"/>
        <v>1.8832192290315562E-4</v>
      </c>
      <c r="G6253">
        <f t="shared" si="91"/>
        <v>1.3723043500009595E-2</v>
      </c>
      <c r="H6253" s="14">
        <f t="shared" si="94"/>
        <v>-2.1251683628395576E-2</v>
      </c>
    </row>
    <row r="6254" spans="1:8" x14ac:dyDescent="0.25">
      <c r="A6254" s="3">
        <v>41934</v>
      </c>
      <c r="B6254">
        <v>22.918897999999999</v>
      </c>
      <c r="C6254" s="4">
        <f>LN(B6254/B6253)</f>
        <v>5.0617666388257073E-3</v>
      </c>
      <c r="D6254" s="13">
        <f t="shared" si="92"/>
        <v>1.3508510423145244E-2</v>
      </c>
      <c r="E6254" s="6">
        <f t="shared" si="93"/>
        <v>-2.0858225341349082E-2</v>
      </c>
      <c r="F6254">
        <f t="shared" si="90"/>
        <v>2.2012630240299862E-4</v>
      </c>
      <c r="G6254">
        <f t="shared" si="91"/>
        <v>1.4836654016421581E-2</v>
      </c>
      <c r="H6254" s="14">
        <f t="shared" si="94"/>
        <v>-2.303843665859415E-2</v>
      </c>
    </row>
    <row r="6255" spans="1:8" x14ac:dyDescent="0.25">
      <c r="A6255" s="3">
        <v>41935</v>
      </c>
      <c r="B6255">
        <v>23.328363</v>
      </c>
      <c r="C6255" s="4">
        <f>LN(B6255/B6254)</f>
        <v>1.7708105993356763E-2</v>
      </c>
      <c r="D6255" s="13">
        <f t="shared" si="92"/>
        <v>1.3541878579856012E-2</v>
      </c>
      <c r="E6255" s="6">
        <f t="shared" si="93"/>
        <v>-2.0816030332064358E-2</v>
      </c>
      <c r="F6255">
        <f t="shared" si="90"/>
        <v>2.0845601314917441E-4</v>
      </c>
      <c r="G6255">
        <f t="shared" si="91"/>
        <v>1.4438005857776012E-2</v>
      </c>
      <c r="H6255" s="14">
        <f t="shared" si="94"/>
        <v>-2.2344914268951608E-2</v>
      </c>
    </row>
    <row r="6256" spans="1:8" x14ac:dyDescent="0.25">
      <c r="A6256" s="3">
        <v>41936</v>
      </c>
      <c r="B6256">
        <v>23.415157000000001</v>
      </c>
      <c r="C6256" s="4">
        <f>LN(B6256/B6255)</f>
        <v>3.7136313118225151E-3</v>
      </c>
      <c r="D6256" s="13">
        <f t="shared" si="92"/>
        <v>1.3523165618411586E-2</v>
      </c>
      <c r="E6256" s="6">
        <f t="shared" si="93"/>
        <v>-2.0777735447009487E-2</v>
      </c>
      <c r="F6256">
        <f t="shared" si="90"/>
        <v>2.1476327343254142E-4</v>
      </c>
      <c r="G6256">
        <f t="shared" si="91"/>
        <v>1.4654803766428994E-2</v>
      </c>
      <c r="H6256" s="14">
        <f t="shared" si="94"/>
        <v>-2.2608334476669701E-2</v>
      </c>
    </row>
    <row r="6257" spans="1:8" x14ac:dyDescent="0.25">
      <c r="A6257" s="3">
        <v>41939</v>
      </c>
      <c r="B6257">
        <v>23.390671000000001</v>
      </c>
      <c r="C6257" s="4">
        <f>LN(B6257/B6256)</f>
        <v>-1.0462800587028676E-3</v>
      </c>
      <c r="D6257" s="13">
        <f t="shared" si="92"/>
        <v>1.3521781091638816E-2</v>
      </c>
      <c r="E6257" s="6">
        <f t="shared" si="93"/>
        <v>-2.0784203753529788E-2</v>
      </c>
      <c r="F6257">
        <f t="shared" si="90"/>
        <v>2.0270494047779786E-4</v>
      </c>
      <c r="G6257">
        <f t="shared" si="91"/>
        <v>1.4237448524149187E-2</v>
      </c>
      <c r="H6257" s="14">
        <f t="shared" si="94"/>
        <v>-2.1959094581701716E-2</v>
      </c>
    </row>
    <row r="6258" spans="1:8" x14ac:dyDescent="0.25">
      <c r="A6258" s="3">
        <v>41940</v>
      </c>
      <c r="B6258">
        <v>23.753401</v>
      </c>
      <c r="C6258" s="4">
        <f>LN(B6258/B6257)</f>
        <v>1.5388452570619661E-2</v>
      </c>
      <c r="D6258" s="13">
        <f t="shared" si="92"/>
        <v>1.3548014760466565E-2</v>
      </c>
      <c r="E6258" s="6">
        <f t="shared" si="93"/>
        <v>-2.077611333901272E-2</v>
      </c>
      <c r="F6258">
        <f t="shared" si="90"/>
        <v>1.9060832616680433E-4</v>
      </c>
      <c r="G6258">
        <f t="shared" si="91"/>
        <v>1.3806097427108224E-2</v>
      </c>
      <c r="H6258" s="14">
        <f t="shared" si="94"/>
        <v>-2.1243772094611126E-2</v>
      </c>
    </row>
    <row r="6259" spans="1:8" x14ac:dyDescent="0.25">
      <c r="A6259" s="3">
        <v>41941</v>
      </c>
      <c r="B6259">
        <v>23.886918999999999</v>
      </c>
      <c r="C6259" s="4">
        <f>LN(B6259/B6258)</f>
        <v>5.6052666977671481E-3</v>
      </c>
      <c r="D6259" s="13">
        <f t="shared" si="92"/>
        <v>1.3502110898016929E-2</v>
      </c>
      <c r="E6259" s="6">
        <f t="shared" si="93"/>
        <v>-2.0744871215079591E-2</v>
      </c>
      <c r="F6259">
        <f t="shared" si="90"/>
        <v>1.9338009494788871E-4</v>
      </c>
      <c r="G6259">
        <f t="shared" si="91"/>
        <v>1.3906117177267302E-2</v>
      </c>
      <c r="H6259" s="14">
        <f t="shared" si="94"/>
        <v>-2.1333897274174372E-2</v>
      </c>
    </row>
    <row r="6260" spans="1:8" x14ac:dyDescent="0.25">
      <c r="A6260" s="3">
        <v>41942</v>
      </c>
      <c r="B6260">
        <v>23.806816000000001</v>
      </c>
      <c r="C6260" s="4">
        <f>LN(B6260/B6259)</f>
        <v>-3.3590606950265442E-3</v>
      </c>
      <c r="D6260" s="13">
        <f t="shared" si="92"/>
        <v>1.3476020975881752E-2</v>
      </c>
      <c r="E6260" s="6">
        <f t="shared" si="93"/>
        <v>-2.0579895813595154E-2</v>
      </c>
      <c r="F6260">
        <f t="shared" si="90"/>
        <v>1.8366243013620122E-4</v>
      </c>
      <c r="G6260">
        <f t="shared" si="91"/>
        <v>1.3552211263709006E-2</v>
      </c>
      <c r="H6260" s="14">
        <f t="shared" si="94"/>
        <v>-2.066230358181536E-2</v>
      </c>
    </row>
    <row r="6261" spans="1:8" x14ac:dyDescent="0.25">
      <c r="A6261" s="3">
        <v>41943</v>
      </c>
      <c r="B6261">
        <v>24.033798000000001</v>
      </c>
      <c r="C6261" s="4">
        <f>LN(B6261/B6260)</f>
        <v>9.4891634626150679E-3</v>
      </c>
      <c r="D6261" s="13">
        <f t="shared" si="92"/>
        <v>1.3482458404304032E-2</v>
      </c>
      <c r="E6261" s="6">
        <f t="shared" si="93"/>
        <v>-2.0614463408384534E-2</v>
      </c>
      <c r="F6261">
        <f t="shared" ref="F6261:F6324" si="95">0.94*F6260+(1-0.94)*C6260^2</f>
        <v>1.7331968165320148E-4</v>
      </c>
      <c r="G6261">
        <f t="shared" ref="G6261:G6324" si="96">SQRT(F6261)</f>
        <v>1.3165093302107717E-2</v>
      </c>
      <c r="H6261" s="14">
        <f t="shared" si="94"/>
        <v>-2.0103032896457731E-2</v>
      </c>
    </row>
    <row r="6262" spans="1:8" x14ac:dyDescent="0.25">
      <c r="A6262" s="3">
        <v>41946</v>
      </c>
      <c r="B6262">
        <v>24.345344999999998</v>
      </c>
      <c r="C6262" s="4">
        <f>LN(B6262/B6261)</f>
        <v>1.2879571128126707E-2</v>
      </c>
      <c r="D6262" s="13">
        <f t="shared" ref="D6262:D6325" si="97">_xlfn.STDEV.P(C6018:C6262)</f>
        <v>1.3501611358713042E-2</v>
      </c>
      <c r="E6262" s="6">
        <f t="shared" ref="E6262:E6325" si="98">AVERAGE(C6017:C6261)-D6261*_xlfn.NORM.S.INV(0.95)</f>
        <v>-2.0574464489875485E-2</v>
      </c>
      <c r="F6262">
        <f t="shared" si="95"/>
        <v>1.683231541472231E-4</v>
      </c>
      <c r="G6262">
        <f t="shared" si="96"/>
        <v>1.2973941349768123E-2</v>
      </c>
      <c r="H6262" s="14">
        <f t="shared" ref="H6262:H6325" si="99">AVERAGE(C6017:C6261)-G6262*_xlfn.NORM.S.INV(0.95)</f>
        <v>-1.9738028368355417E-2</v>
      </c>
    </row>
    <row r="6263" spans="1:8" x14ac:dyDescent="0.25">
      <c r="A6263" s="3">
        <v>41947</v>
      </c>
      <c r="B6263">
        <v>24.167316</v>
      </c>
      <c r="C6263" s="4">
        <f>LN(B6263/B6262)</f>
        <v>-7.3395190249187702E-3</v>
      </c>
      <c r="D6263" s="13">
        <f t="shared" si="97"/>
        <v>1.3513737070669307E-2</v>
      </c>
      <c r="E6263" s="6">
        <f t="shared" si="98"/>
        <v>-2.0560939329801353E-2</v>
      </c>
      <c r="F6263">
        <f t="shared" si="95"/>
        <v>1.6817676604505819E-4</v>
      </c>
      <c r="G6263">
        <f t="shared" si="96"/>
        <v>1.2968298502311635E-2</v>
      </c>
      <c r="H6263" s="14">
        <f t="shared" si="99"/>
        <v>-1.9683717743649649E-2</v>
      </c>
    </row>
    <row r="6264" spans="1:8" x14ac:dyDescent="0.25">
      <c r="A6264" s="3">
        <v>41948</v>
      </c>
      <c r="B6264">
        <v>24.225173999999999</v>
      </c>
      <c r="C6264" s="4">
        <f>LN(B6264/B6263)</f>
        <v>2.391198616500933E-3</v>
      </c>
      <c r="D6264" s="13">
        <f t="shared" si="97"/>
        <v>1.3489178590843497E-2</v>
      </c>
      <c r="E6264" s="6">
        <f t="shared" si="98"/>
        <v>-2.0615705714658612E-2</v>
      </c>
      <c r="F6264">
        <f t="shared" si="95"/>
        <v>1.6131827245338337E-4</v>
      </c>
      <c r="G6264">
        <f t="shared" si="96"/>
        <v>1.2701113039941947E-2</v>
      </c>
      <c r="H6264" s="14">
        <f t="shared" si="99"/>
        <v>-1.927905813036879E-2</v>
      </c>
    </row>
    <row r="6265" spans="1:8" x14ac:dyDescent="0.25">
      <c r="A6265" s="3">
        <v>41949</v>
      </c>
      <c r="B6265">
        <v>24.294461999999999</v>
      </c>
      <c r="C6265" s="4">
        <f>LN(B6265/B6264)</f>
        <v>2.8560827249288689E-3</v>
      </c>
      <c r="D6265" s="13">
        <f t="shared" si="97"/>
        <v>1.3480679046896109E-2</v>
      </c>
      <c r="E6265" s="6">
        <f t="shared" si="98"/>
        <v>-2.0624161701794163E-2</v>
      </c>
      <c r="F6265">
        <f t="shared" si="95"/>
        <v>1.5198224595559372E-4</v>
      </c>
      <c r="G6265">
        <f t="shared" si="96"/>
        <v>1.2328107963332967E-2</v>
      </c>
      <c r="H6265" s="14">
        <f t="shared" si="99"/>
        <v>-1.8714370468986649E-2</v>
      </c>
    </row>
    <row r="6266" spans="1:8" x14ac:dyDescent="0.25">
      <c r="A6266" s="3">
        <v>41950</v>
      </c>
      <c r="B6266">
        <v>24.363752000000002</v>
      </c>
      <c r="C6266" s="4">
        <f>LN(B6266/B6265)</f>
        <v>2.8480308313773494E-3</v>
      </c>
      <c r="D6266" s="13">
        <f t="shared" si="97"/>
        <v>1.3451963034377906E-2</v>
      </c>
      <c r="E6266" s="6">
        <f t="shared" si="98"/>
        <v>-2.0573952198536187E-2</v>
      </c>
      <c r="F6266">
        <f t="shared" si="95"/>
        <v>1.4335274371015633E-4</v>
      </c>
      <c r="G6266">
        <f t="shared" si="96"/>
        <v>1.1973000614305352E-2</v>
      </c>
      <c r="H6266" s="14">
        <f t="shared" si="99"/>
        <v>-1.809404186041277E-2</v>
      </c>
    </row>
    <row r="6267" spans="1:8" x14ac:dyDescent="0.25">
      <c r="A6267" s="3">
        <v>41953</v>
      </c>
      <c r="B6267">
        <v>24.323519000000001</v>
      </c>
      <c r="C6267" s="4">
        <f>LN(B6267/B6266)</f>
        <v>-1.6527116156454594E-3</v>
      </c>
      <c r="D6267" s="13">
        <f t="shared" si="97"/>
        <v>1.3453619842752364E-2</v>
      </c>
      <c r="E6267" s="6">
        <f t="shared" si="98"/>
        <v>-2.0465344847997519E-2</v>
      </c>
      <c r="F6267">
        <f t="shared" si="95"/>
        <v>1.3523825586453549E-4</v>
      </c>
      <c r="G6267">
        <f t="shared" si="96"/>
        <v>1.1629198418830745E-2</v>
      </c>
      <c r="H6267" s="14">
        <f t="shared" si="99"/>
        <v>-1.7467163859035965E-2</v>
      </c>
    </row>
    <row r="6268" spans="1:8" x14ac:dyDescent="0.25">
      <c r="A6268" s="3">
        <v>41954</v>
      </c>
      <c r="B6268">
        <v>24.517969000000001</v>
      </c>
      <c r="C6268" s="4">
        <f>LN(B6268/B6267)</f>
        <v>7.9625349405769638E-3</v>
      </c>
      <c r="D6268" s="13">
        <f t="shared" si="97"/>
        <v>1.3442947053647897E-2</v>
      </c>
      <c r="E6268" s="6">
        <f t="shared" si="98"/>
        <v>-2.0482051117280076E-2</v>
      </c>
      <c r="F6268">
        <f t="shared" si="95"/>
        <v>1.2728784785373271E-4</v>
      </c>
      <c r="G6268">
        <f t="shared" si="96"/>
        <v>1.128219162457954E-2</v>
      </c>
      <c r="H6268" s="14">
        <f t="shared" si="99"/>
        <v>-1.691036953695374E-2</v>
      </c>
    </row>
    <row r="6269" spans="1:8" x14ac:dyDescent="0.25">
      <c r="A6269" s="3">
        <v>41955</v>
      </c>
      <c r="B6269">
        <v>24.864388999999999</v>
      </c>
      <c r="C6269" s="4">
        <f>LN(B6269/B6268)</f>
        <v>1.4030341877437579E-2</v>
      </c>
      <c r="D6269" s="13">
        <f t="shared" si="97"/>
        <v>1.3450368368304929E-2</v>
      </c>
      <c r="E6269" s="6">
        <f t="shared" si="98"/>
        <v>-2.0396092345493232E-2</v>
      </c>
      <c r="F6269">
        <f t="shared" si="95"/>
        <v>1.2345469474330328E-4</v>
      </c>
      <c r="G6269">
        <f t="shared" si="96"/>
        <v>1.1111016818604104E-2</v>
      </c>
      <c r="H6269" s="14">
        <f t="shared" si="99"/>
        <v>-1.6560408440583652E-2</v>
      </c>
    </row>
    <row r="6270" spans="1:8" x14ac:dyDescent="0.25">
      <c r="A6270" s="3">
        <v>41956</v>
      </c>
      <c r="B6270">
        <v>25.215281999999998</v>
      </c>
      <c r="C6270" s="4">
        <f>LN(B6270/B6269)</f>
        <v>1.4013620113056917E-2</v>
      </c>
      <c r="D6270" s="13">
        <f t="shared" si="97"/>
        <v>1.3470293905343128E-2</v>
      </c>
      <c r="E6270" s="6">
        <f t="shared" si="98"/>
        <v>-2.0399405899111E-2</v>
      </c>
      <c r="F6270">
        <f t="shared" si="95"/>
        <v>1.278584426505718E-4</v>
      </c>
      <c r="G6270">
        <f t="shared" si="96"/>
        <v>1.1307450758264295E-2</v>
      </c>
      <c r="H6270" s="14">
        <f t="shared" si="99"/>
        <v>-1.6874620095977483E-2</v>
      </c>
    </row>
    <row r="6271" spans="1:8" x14ac:dyDescent="0.25">
      <c r="A6271" s="3">
        <v>41957</v>
      </c>
      <c r="B6271">
        <v>25.519242999999999</v>
      </c>
      <c r="C6271" s="4">
        <f>LN(B6271/B6270)</f>
        <v>1.1982555741923554E-2</v>
      </c>
      <c r="D6271" s="13">
        <f t="shared" si="97"/>
        <v>1.348098548274986E-2</v>
      </c>
      <c r="E6271" s="6">
        <f t="shared" si="98"/>
        <v>-2.0364474603984335E-2</v>
      </c>
      <c r="F6271">
        <f t="shared" si="95"/>
        <v>1.3196982901192189E-4</v>
      </c>
      <c r="G6271">
        <f t="shared" si="96"/>
        <v>1.1487812194318024E-2</v>
      </c>
      <c r="H6271" s="14">
        <f t="shared" si="99"/>
        <v>-1.7103582371239733E-2</v>
      </c>
    </row>
    <row r="6272" spans="1:8" x14ac:dyDescent="0.25">
      <c r="A6272" s="3">
        <v>41960</v>
      </c>
      <c r="B6272">
        <v>25.476776000000001</v>
      </c>
      <c r="C6272" s="4">
        <f>LN(B6272/B6271)</f>
        <v>-1.6655029411844896E-3</v>
      </c>
      <c r="D6272" s="13">
        <f t="shared" si="97"/>
        <v>1.3441466729966149E-2</v>
      </c>
      <c r="E6272" s="6">
        <f t="shared" si="98"/>
        <v>-2.0363973541767513E-2</v>
      </c>
      <c r="F6272">
        <f t="shared" si="95"/>
        <v>1.3266653779770489E-4</v>
      </c>
      <c r="G6272">
        <f t="shared" si="96"/>
        <v>1.1518096101253232E-2</v>
      </c>
      <c r="H6272" s="14">
        <f t="shared" si="99"/>
        <v>-1.7135307823308254E-2</v>
      </c>
    </row>
    <row r="6273" spans="1:8" x14ac:dyDescent="0.25">
      <c r="A6273" s="3">
        <v>41961</v>
      </c>
      <c r="B6273">
        <v>25.807559999999999</v>
      </c>
      <c r="C6273" s="4">
        <f>LN(B6273/B6272)</f>
        <v>1.2900180174411687E-2</v>
      </c>
      <c r="D6273" s="13">
        <f t="shared" si="97"/>
        <v>1.3389769985610516E-2</v>
      </c>
      <c r="E6273" s="6">
        <f t="shared" si="98"/>
        <v>-2.0380365300837026E-2</v>
      </c>
      <c r="F6273">
        <f t="shared" si="95"/>
        <v>1.2487297953266824E-4</v>
      </c>
      <c r="G6273">
        <f t="shared" si="96"/>
        <v>1.1174657915688885E-2</v>
      </c>
      <c r="H6273" s="14">
        <f t="shared" si="99"/>
        <v>-1.6651796601067505E-2</v>
      </c>
    </row>
    <row r="6274" spans="1:8" x14ac:dyDescent="0.25">
      <c r="A6274" s="3">
        <v>41962</v>
      </c>
      <c r="B6274">
        <v>25.628758999999999</v>
      </c>
      <c r="C6274" s="4">
        <f>LN(B6274/B6273)</f>
        <v>-6.9523528772766855E-3</v>
      </c>
      <c r="D6274" s="13">
        <f t="shared" si="97"/>
        <v>1.3358393992271071E-2</v>
      </c>
      <c r="E6274" s="6">
        <f t="shared" si="98"/>
        <v>-2.0337674125009367E-2</v>
      </c>
      <c r="F6274">
        <f t="shared" si="95"/>
        <v>1.2736547967264522E-4</v>
      </c>
      <c r="G6274">
        <f t="shared" si="96"/>
        <v>1.1285631558430624E-2</v>
      </c>
      <c r="H6274" s="14">
        <f t="shared" si="99"/>
        <v>-1.6876674401454558E-2</v>
      </c>
    </row>
    <row r="6275" spans="1:8" x14ac:dyDescent="0.25">
      <c r="A6275" s="3">
        <v>41963</v>
      </c>
      <c r="B6275">
        <v>25.9953</v>
      </c>
      <c r="C6275" s="4">
        <f>LN(B6275/B6274)</f>
        <v>1.4200633066806528E-2</v>
      </c>
      <c r="D6275" s="13">
        <f t="shared" si="97"/>
        <v>1.3366097555544919E-2</v>
      </c>
      <c r="E6275" s="6">
        <f t="shared" si="98"/>
        <v>-2.0389335572423332E-2</v>
      </c>
      <c r="F6275">
        <f t="shared" si="95"/>
        <v>1.2262366352409714E-4</v>
      </c>
      <c r="G6275">
        <f t="shared" si="96"/>
        <v>1.1073556949964052E-2</v>
      </c>
      <c r="H6275" s="14">
        <f t="shared" si="99"/>
        <v>-1.6631113076391559E-2</v>
      </c>
    </row>
    <row r="6276" spans="1:8" x14ac:dyDescent="0.25">
      <c r="A6276" s="3">
        <v>41964</v>
      </c>
      <c r="B6276">
        <v>26.031054999999999</v>
      </c>
      <c r="C6276" s="4">
        <f>LN(B6276/B6275)</f>
        <v>1.3744958926737857E-3</v>
      </c>
      <c r="D6276" s="13">
        <f t="shared" si="97"/>
        <v>1.3267374073564186E-2</v>
      </c>
      <c r="E6276" s="6">
        <f t="shared" si="98"/>
        <v>-2.0308363549719669E-2</v>
      </c>
      <c r="F6276">
        <f t="shared" si="95"/>
        <v>1.2736572248253606E-4</v>
      </c>
      <c r="G6276">
        <f t="shared" si="96"/>
        <v>1.1285642315904579E-2</v>
      </c>
      <c r="H6276" s="14">
        <f t="shared" si="99"/>
        <v>-1.6886319203087061E-2</v>
      </c>
    </row>
    <row r="6277" spans="1:8" x14ac:dyDescent="0.25">
      <c r="A6277" s="3">
        <v>41967</v>
      </c>
      <c r="B6277">
        <v>26.513817</v>
      </c>
      <c r="C6277" s="4">
        <f>LN(B6277/B6276)</f>
        <v>1.8375744996148781E-2</v>
      </c>
      <c r="D6277" s="13">
        <f t="shared" si="97"/>
        <v>1.3308128333802231E-2</v>
      </c>
      <c r="E6277" s="6">
        <f t="shared" si="98"/>
        <v>-2.0250599279179039E-2</v>
      </c>
      <c r="F6277">
        <f t="shared" si="95"/>
        <v>1.1983713347112253E-4</v>
      </c>
      <c r="G6277">
        <f t="shared" si="96"/>
        <v>1.094701482008326E-2</v>
      </c>
      <c r="H6277" s="14">
        <f t="shared" si="99"/>
        <v>-1.6433947945260527E-2</v>
      </c>
    </row>
    <row r="6278" spans="1:8" x14ac:dyDescent="0.25">
      <c r="A6278" s="3">
        <v>41968</v>
      </c>
      <c r="B6278">
        <v>26.283619000000002</v>
      </c>
      <c r="C6278" s="4">
        <f>LN(B6278/B6277)</f>
        <v>-8.7200999188247457E-3</v>
      </c>
      <c r="D6278" s="13">
        <f t="shared" si="97"/>
        <v>1.33226745429497E-2</v>
      </c>
      <c r="E6278" s="6">
        <f t="shared" si="98"/>
        <v>-2.0233106781603071E-2</v>
      </c>
      <c r="F6278">
        <f t="shared" si="95"/>
        <v>1.329069857126644E-4</v>
      </c>
      <c r="G6278">
        <f t="shared" si="96"/>
        <v>1.1528529208561879E-2</v>
      </c>
      <c r="H6278" s="14">
        <f t="shared" si="99"/>
        <v>-1.7305926705931809E-2</v>
      </c>
    </row>
    <row r="6279" spans="1:8" x14ac:dyDescent="0.25">
      <c r="A6279" s="3">
        <v>41969</v>
      </c>
      <c r="B6279">
        <v>26.596516000000001</v>
      </c>
      <c r="C6279" s="4">
        <f>LN(B6279/B6278)</f>
        <v>1.1834336345766206E-2</v>
      </c>
      <c r="D6279" s="13">
        <f t="shared" si="97"/>
        <v>1.3301131951884253E-2</v>
      </c>
      <c r="E6279" s="6">
        <f t="shared" si="98"/>
        <v>-2.0313521920551636E-2</v>
      </c>
      <c r="F6279">
        <f t="shared" si="95"/>
        <v>1.2949497512556178E-4</v>
      </c>
      <c r="G6279">
        <f t="shared" si="96"/>
        <v>1.1379585894291663E-2</v>
      </c>
      <c r="H6279" s="14">
        <f t="shared" si="99"/>
        <v>-1.7117425509318229E-2</v>
      </c>
    </row>
    <row r="6280" spans="1:8" x14ac:dyDescent="0.25">
      <c r="A6280" s="3">
        <v>41971</v>
      </c>
      <c r="B6280">
        <v>26.580873</v>
      </c>
      <c r="C6280" s="4">
        <f>LN(B6280/B6279)</f>
        <v>-5.8833277621873653E-4</v>
      </c>
      <c r="D6280" s="13">
        <f t="shared" si="97"/>
        <v>1.3287479699881213E-2</v>
      </c>
      <c r="E6280" s="6">
        <f t="shared" si="98"/>
        <v>-2.0172750576183146E-2</v>
      </c>
      <c r="F6280">
        <f t="shared" si="95"/>
        <v>1.3012836762271146E-4</v>
      </c>
      <c r="G6280">
        <f t="shared" si="96"/>
        <v>1.1407382154671223E-2</v>
      </c>
      <c r="H6280" s="14">
        <f t="shared" si="99"/>
        <v>-1.7057809353698682E-2</v>
      </c>
    </row>
    <row r="6281" spans="1:8" x14ac:dyDescent="0.25">
      <c r="A6281" s="3">
        <v>41974</v>
      </c>
      <c r="B6281">
        <v>25.718160999999998</v>
      </c>
      <c r="C6281" s="4">
        <f>LN(B6281/B6280)</f>
        <v>-3.2994500954020151E-2</v>
      </c>
      <c r="D6281" s="13">
        <f t="shared" si="97"/>
        <v>1.3468460270777336E-2</v>
      </c>
      <c r="E6281" s="6">
        <f t="shared" si="98"/>
        <v>-2.0199148868950172E-2</v>
      </c>
      <c r="F6281">
        <f t="shared" si="95"/>
        <v>1.2234143369268318E-4</v>
      </c>
      <c r="G6281">
        <f t="shared" si="96"/>
        <v>1.1060806195421886E-2</v>
      </c>
      <c r="H6281" s="14">
        <f t="shared" si="99"/>
        <v>-1.6536596879103506E-2</v>
      </c>
    </row>
    <row r="6282" spans="1:8" x14ac:dyDescent="0.25">
      <c r="A6282" s="3">
        <v>41975</v>
      </c>
      <c r="B6282">
        <v>25.619816</v>
      </c>
      <c r="C6282" s="4">
        <f>LN(B6282/B6281)</f>
        <v>-3.831281481861906E-3</v>
      </c>
      <c r="D6282" s="13">
        <f t="shared" si="97"/>
        <v>1.3460625043982747E-2</v>
      </c>
      <c r="E6282" s="6">
        <f t="shared" si="98"/>
        <v>-2.0625160975077966E-2</v>
      </c>
      <c r="F6282">
        <f t="shared" si="95"/>
        <v>1.8031917326341243E-4</v>
      </c>
      <c r="G6282">
        <f t="shared" si="96"/>
        <v>1.3428297481937627E-2</v>
      </c>
      <c r="H6282" s="14">
        <f t="shared" si="99"/>
        <v>-2.0559099066186488E-2</v>
      </c>
    </row>
    <row r="6283" spans="1:8" x14ac:dyDescent="0.25">
      <c r="A6283" s="3">
        <v>41976</v>
      </c>
      <c r="B6283">
        <v>25.910371999999999</v>
      </c>
      <c r="C6283" s="4">
        <f>LN(B6283/B6282)</f>
        <v>1.1277237308271652E-2</v>
      </c>
      <c r="D6283" s="13">
        <f t="shared" si="97"/>
        <v>1.3473515199559347E-2</v>
      </c>
      <c r="E6283" s="6">
        <f t="shared" si="98"/>
        <v>-2.0597558681170698E-2</v>
      </c>
      <c r="F6283">
        <f t="shared" si="95"/>
        <v>1.7038074593520315E-4</v>
      </c>
      <c r="G6283">
        <f t="shared" si="96"/>
        <v>1.3052997584279373E-2</v>
      </c>
      <c r="H6283" s="14">
        <f t="shared" si="99"/>
        <v>-1.9927071175632589E-2</v>
      </c>
    </row>
    <row r="6284" spans="1:8" x14ac:dyDescent="0.25">
      <c r="A6284" s="3">
        <v>41977</v>
      </c>
      <c r="B6284">
        <v>25.812031000000001</v>
      </c>
      <c r="C6284" s="4">
        <f>LN(B6284/B6283)</f>
        <v>-3.8026507972620631E-3</v>
      </c>
      <c r="D6284" s="13">
        <f t="shared" si="97"/>
        <v>1.3454006472252431E-2</v>
      </c>
      <c r="E6284" s="6">
        <f t="shared" si="98"/>
        <v>-2.0566765891907753E-2</v>
      </c>
      <c r="F6284">
        <f t="shared" si="95"/>
        <v>1.677884660575154E-4</v>
      </c>
      <c r="G6284">
        <f t="shared" si="96"/>
        <v>1.2953318727550688E-2</v>
      </c>
      <c r="H6284" s="14">
        <f t="shared" si="99"/>
        <v>-1.9711118838196953E-2</v>
      </c>
    </row>
    <row r="6285" spans="1:8" x14ac:dyDescent="0.25">
      <c r="A6285" s="3">
        <v>41978</v>
      </c>
      <c r="B6285">
        <v>25.702508999999999</v>
      </c>
      <c r="C6285" s="4">
        <f>LN(B6285/B6284)</f>
        <v>-4.2520874694935264E-3</v>
      </c>
      <c r="D6285" s="13">
        <f t="shared" si="97"/>
        <v>1.3456880931191757E-2</v>
      </c>
      <c r="E6285" s="6">
        <f t="shared" si="98"/>
        <v>-2.0505463456925457E-2</v>
      </c>
      <c r="F6285">
        <f t="shared" si="95"/>
        <v>1.5858876727921952E-4</v>
      </c>
      <c r="G6285">
        <f t="shared" si="96"/>
        <v>1.2593203217578104E-2</v>
      </c>
      <c r="H6285" s="14">
        <f t="shared" si="99"/>
        <v>-1.9089568101382758E-2</v>
      </c>
    </row>
    <row r="6286" spans="1:8" x14ac:dyDescent="0.25">
      <c r="A6286" s="3">
        <v>41981</v>
      </c>
      <c r="B6286">
        <v>25.121411999999999</v>
      </c>
      <c r="C6286" s="4">
        <f>LN(B6286/B6285)</f>
        <v>-2.2868063383818284E-2</v>
      </c>
      <c r="D6286" s="13">
        <f t="shared" si="97"/>
        <v>1.3541448020064474E-2</v>
      </c>
      <c r="E6286" s="6">
        <f t="shared" si="98"/>
        <v>-2.0550085887680102E-2</v>
      </c>
      <c r="F6286">
        <f t="shared" si="95"/>
        <v>1.5015825611335978E-4</v>
      </c>
      <c r="G6286">
        <f t="shared" si="96"/>
        <v>1.2253907789491472E-2</v>
      </c>
      <c r="H6286" s="14">
        <f t="shared" si="99"/>
        <v>-1.8571371152429184E-2</v>
      </c>
    </row>
    <row r="6287" spans="1:8" x14ac:dyDescent="0.25">
      <c r="A6287" s="3">
        <v>41982</v>
      </c>
      <c r="B6287">
        <v>25.505828999999999</v>
      </c>
      <c r="C6287" s="4">
        <f>LN(B6287/B6286)</f>
        <v>1.5186464066017549E-2</v>
      </c>
      <c r="D6287" s="13">
        <f t="shared" si="97"/>
        <v>1.3556714686361158E-2</v>
      </c>
      <c r="E6287" s="6">
        <f t="shared" si="98"/>
        <v>-2.0764105999831951E-2</v>
      </c>
      <c r="F6287">
        <f t="shared" si="95"/>
        <v>1.7252566012213803E-4</v>
      </c>
      <c r="G6287">
        <f t="shared" si="96"/>
        <v>1.3134902364393046E-2</v>
      </c>
      <c r="H6287" s="14">
        <f t="shared" si="99"/>
        <v>-2.0095397903579438E-2</v>
      </c>
    </row>
    <row r="6288" spans="1:8" x14ac:dyDescent="0.25">
      <c r="A6288" s="3">
        <v>41983</v>
      </c>
      <c r="B6288">
        <v>25.020838000000001</v>
      </c>
      <c r="C6288" s="4">
        <f>LN(B6288/B6287)</f>
        <v>-1.9198016594048739E-2</v>
      </c>
      <c r="D6288" s="13">
        <f t="shared" si="97"/>
        <v>1.3595819728899712E-2</v>
      </c>
      <c r="E6288" s="6">
        <f t="shared" si="98"/>
        <v>-2.0696079374479981E-2</v>
      </c>
      <c r="F6288">
        <f t="shared" si="95"/>
        <v>1.7601184196451629E-4</v>
      </c>
      <c r="G6288">
        <f t="shared" si="96"/>
        <v>1.3266945464744939E-2</v>
      </c>
      <c r="H6288" s="14">
        <f t="shared" si="99"/>
        <v>-2.021945141932564E-2</v>
      </c>
    </row>
    <row r="6289" spans="1:8" x14ac:dyDescent="0.25">
      <c r="A6289" s="3">
        <v>41984</v>
      </c>
      <c r="B6289">
        <v>24.947089999999999</v>
      </c>
      <c r="C6289" s="4">
        <f>LN(B6289/B6288)</f>
        <v>-2.9518155545096882E-3</v>
      </c>
      <c r="D6289" s="13">
        <f t="shared" si="97"/>
        <v>1.3591934111220292E-2</v>
      </c>
      <c r="E6289" s="6">
        <f t="shared" si="98"/>
        <v>-2.0791727323788194E-2</v>
      </c>
      <c r="F6289">
        <f t="shared" si="95"/>
        <v>1.8756496191536754E-4</v>
      </c>
      <c r="G6289">
        <f t="shared" si="96"/>
        <v>1.3695435805967167E-2</v>
      </c>
      <c r="H6289" s="14">
        <f t="shared" si="99"/>
        <v>-2.0955581189455275E-2</v>
      </c>
    </row>
    <row r="6290" spans="1:8" x14ac:dyDescent="0.25">
      <c r="A6290" s="3">
        <v>41985</v>
      </c>
      <c r="B6290">
        <v>24.52467</v>
      </c>
      <c r="C6290" s="4">
        <f>LN(B6290/B6289)</f>
        <v>-1.707763242539995E-2</v>
      </c>
      <c r="D6290" s="13">
        <f t="shared" si="97"/>
        <v>1.3445224624522457E-2</v>
      </c>
      <c r="E6290" s="6">
        <f t="shared" si="98"/>
        <v>-2.0831427292352794E-2</v>
      </c>
      <c r="F6290">
        <f t="shared" si="95"/>
        <v>1.7683385710451621E-4</v>
      </c>
      <c r="G6290">
        <f t="shared" si="96"/>
        <v>1.3297889197331891E-2</v>
      </c>
      <c r="H6290" s="14">
        <f t="shared" si="99"/>
        <v>-2.0347766449256822E-2</v>
      </c>
    </row>
    <row r="6291" spans="1:8" x14ac:dyDescent="0.25">
      <c r="A6291" s="3">
        <v>41988</v>
      </c>
      <c r="B6291">
        <v>24.189419000000001</v>
      </c>
      <c r="C6291" s="4">
        <f>LN(B6291/B6290)</f>
        <v>-1.376424355924614E-2</v>
      </c>
      <c r="D6291" s="13">
        <f t="shared" si="97"/>
        <v>1.3474904858768089E-2</v>
      </c>
      <c r="E6291" s="6">
        <f t="shared" si="98"/>
        <v>-2.0813527404968665E-2</v>
      </c>
      <c r="F6291">
        <f t="shared" si="95"/>
        <v>1.8372255743366955E-4</v>
      </c>
      <c r="G6291">
        <f t="shared" si="96"/>
        <v>1.3554429439621188E-2</v>
      </c>
      <c r="H6291" s="14">
        <f t="shared" si="99"/>
        <v>-2.0993153341164379E-2</v>
      </c>
    </row>
    <row r="6292" spans="1:8" x14ac:dyDescent="0.25">
      <c r="A6292" s="3">
        <v>41989</v>
      </c>
      <c r="B6292">
        <v>23.858639</v>
      </c>
      <c r="C6292" s="4">
        <f>LN(B6292/B6291)</f>
        <v>-1.3768932174219393E-2</v>
      </c>
      <c r="D6292" s="13">
        <f t="shared" si="97"/>
        <v>1.3499558264978355E-2</v>
      </c>
      <c r="E6292" s="6">
        <f t="shared" si="98"/>
        <v>-2.0901165284388876E-2</v>
      </c>
      <c r="F6292">
        <f t="shared" si="95"/>
        <v>1.8406646803314431E-4</v>
      </c>
      <c r="G6292">
        <f t="shared" si="96"/>
        <v>1.3567109789234564E-2</v>
      </c>
      <c r="H6292" s="14">
        <f t="shared" si="99"/>
        <v>-2.1052828898689466E-2</v>
      </c>
    </row>
    <row r="6293" spans="1:8" x14ac:dyDescent="0.25">
      <c r="A6293" s="3">
        <v>41990</v>
      </c>
      <c r="B6293">
        <v>24.453151999999999</v>
      </c>
      <c r="C6293" s="4">
        <f>LN(B6293/B6292)</f>
        <v>2.4612749797385928E-2</v>
      </c>
      <c r="D6293" s="13">
        <f t="shared" si="97"/>
        <v>1.3571676846002115E-2</v>
      </c>
      <c r="E6293" s="6">
        <f t="shared" si="98"/>
        <v>-2.0970719165323396E-2</v>
      </c>
      <c r="F6293">
        <f t="shared" si="95"/>
        <v>1.8439748954425088E-4</v>
      </c>
      <c r="G6293">
        <f t="shared" si="96"/>
        <v>1.357930372089272E-2</v>
      </c>
      <c r="H6293" s="14">
        <f t="shared" si="99"/>
        <v>-2.1101888767717035E-2</v>
      </c>
    </row>
    <row r="6294" spans="1:8" x14ac:dyDescent="0.25">
      <c r="A6294" s="3">
        <v>41991</v>
      </c>
      <c r="B6294">
        <v>25.177285999999999</v>
      </c>
      <c r="C6294" s="4">
        <f>LN(B6294/B6293)</f>
        <v>2.9183115084246015E-2</v>
      </c>
      <c r="D6294" s="13">
        <f t="shared" si="97"/>
        <v>1.366739054846733E-2</v>
      </c>
      <c r="E6294" s="6">
        <f t="shared" si="98"/>
        <v>-2.0961212183698757E-2</v>
      </c>
      <c r="F6294">
        <f t="shared" si="95"/>
        <v>2.0968088732691912E-4</v>
      </c>
      <c r="G6294">
        <f t="shared" si="96"/>
        <v>1.4480362126926216E-2</v>
      </c>
      <c r="H6294" s="14">
        <f t="shared" si="99"/>
        <v>-2.2455866463784183E-2</v>
      </c>
    </row>
    <row r="6295" spans="1:8" x14ac:dyDescent="0.25">
      <c r="A6295" s="3">
        <v>41992</v>
      </c>
      <c r="B6295">
        <v>24.982842999999999</v>
      </c>
      <c r="C6295" s="4">
        <f>LN(B6295/B6294)</f>
        <v>-7.7529295812882853E-3</v>
      </c>
      <c r="D6295" s="13">
        <f t="shared" si="97"/>
        <v>1.3664677575649939E-2</v>
      </c>
      <c r="E6295" s="6">
        <f t="shared" si="98"/>
        <v>-2.0958736659721564E-2</v>
      </c>
      <c r="F6295">
        <f t="shared" si="95"/>
        <v>2.4819928644852484E-4</v>
      </c>
      <c r="G6295">
        <f t="shared" si="96"/>
        <v>1.5754341828477788E-2</v>
      </c>
      <c r="H6295" s="14">
        <f t="shared" si="99"/>
        <v>-2.4391466041917782E-2</v>
      </c>
    </row>
    <row r="6296" spans="1:8" x14ac:dyDescent="0.25">
      <c r="A6296" s="3">
        <v>41995</v>
      </c>
      <c r="B6296">
        <v>25.242104999999999</v>
      </c>
      <c r="C6296" s="4">
        <f>LN(B6296/B6295)</f>
        <v>1.0324124291279584E-2</v>
      </c>
      <c r="D6296" s="13">
        <f t="shared" si="97"/>
        <v>1.363969242102612E-2</v>
      </c>
      <c r="E6296" s="6">
        <f t="shared" si="98"/>
        <v>-2.103348644085154E-2</v>
      </c>
      <c r="F6296">
        <f t="shared" si="95"/>
        <v>2.3691380428715825E-4</v>
      </c>
      <c r="G6296">
        <f t="shared" si="96"/>
        <v>1.539200455714454E-2</v>
      </c>
      <c r="H6296" s="14">
        <f t="shared" si="99"/>
        <v>-2.3874686491294071E-2</v>
      </c>
    </row>
    <row r="6297" spans="1:8" x14ac:dyDescent="0.25">
      <c r="A6297" s="3">
        <v>41996</v>
      </c>
      <c r="B6297">
        <v>25.152708000000001</v>
      </c>
      <c r="C6297" s="4">
        <f>LN(B6297/B6296)</f>
        <v>-3.5478688559778858E-3</v>
      </c>
      <c r="D6297" s="13">
        <f t="shared" si="97"/>
        <v>1.355869450656573E-2</v>
      </c>
      <c r="E6297" s="6">
        <f t="shared" si="98"/>
        <v>-2.0892438932212376E-2</v>
      </c>
      <c r="F6297">
        <f t="shared" si="95"/>
        <v>2.2909422857283609E-4</v>
      </c>
      <c r="G6297">
        <f t="shared" si="96"/>
        <v>1.5135859029894408E-2</v>
      </c>
      <c r="H6297" s="14">
        <f t="shared" si="99"/>
        <v>-2.335341400533306E-2</v>
      </c>
    </row>
    <row r="6298" spans="1:8" x14ac:dyDescent="0.25">
      <c r="A6298" s="3">
        <v>41997</v>
      </c>
      <c r="B6298">
        <v>25.034248000000002</v>
      </c>
      <c r="C6298" s="4">
        <f>LN(B6298/B6297)</f>
        <v>-4.7207573217006669E-3</v>
      </c>
      <c r="D6298" s="13">
        <f t="shared" si="97"/>
        <v>1.3562484381302297E-2</v>
      </c>
      <c r="E6298" s="6">
        <f t="shared" si="98"/>
        <v>-2.0683034362489819E-2</v>
      </c>
      <c r="F6298">
        <f t="shared" si="95"/>
        <v>2.1610381726361896E-4</v>
      </c>
      <c r="G6298">
        <f t="shared" si="96"/>
        <v>1.4700469967440462E-2</v>
      </c>
      <c r="H6298" s="14">
        <f t="shared" si="99"/>
        <v>-2.2561087870473812E-2</v>
      </c>
    </row>
    <row r="6299" spans="1:8" x14ac:dyDescent="0.25">
      <c r="A6299" s="3">
        <v>41999</v>
      </c>
      <c r="B6299">
        <v>25.476776000000001</v>
      </c>
      <c r="C6299" s="4">
        <f>LN(B6299/B6298)</f>
        <v>1.752248470215894E-2</v>
      </c>
      <c r="D6299" s="13">
        <f t="shared" si="97"/>
        <v>1.3588806229262037E-2</v>
      </c>
      <c r="E6299" s="6">
        <f t="shared" si="98"/>
        <v>-2.0730734939994101E-2</v>
      </c>
      <c r="F6299">
        <f t="shared" si="95"/>
        <v>2.0447472120922524E-4</v>
      </c>
      <c r="G6299">
        <f t="shared" si="96"/>
        <v>1.4299465766567128E-2</v>
      </c>
      <c r="H6299" s="14">
        <f t="shared" si="99"/>
        <v>-2.1942961444542677E-2</v>
      </c>
    </row>
    <row r="6300" spans="1:8" x14ac:dyDescent="0.25">
      <c r="A6300" s="3">
        <v>42002</v>
      </c>
      <c r="B6300">
        <v>25.4589</v>
      </c>
      <c r="C6300" s="4">
        <f>LN(B6300/B6299)</f>
        <v>-7.0190491764221346E-4</v>
      </c>
      <c r="D6300" s="13">
        <f t="shared" si="97"/>
        <v>1.3586400855155206E-2</v>
      </c>
      <c r="E6300" s="6">
        <f t="shared" si="98"/>
        <v>-2.0673213253041403E-2</v>
      </c>
      <c r="F6300">
        <f t="shared" si="95"/>
        <v>2.1062848614491537E-4</v>
      </c>
      <c r="G6300">
        <f t="shared" si="96"/>
        <v>1.4513045378035423E-2</v>
      </c>
      <c r="H6300" s="14">
        <f t="shared" si="99"/>
        <v>-2.2193451369071845E-2</v>
      </c>
    </row>
    <row r="6301" spans="1:8" x14ac:dyDescent="0.25">
      <c r="A6301" s="3">
        <v>42003</v>
      </c>
      <c r="B6301">
        <v>25.148230000000002</v>
      </c>
      <c r="C6301" s="4">
        <f>LN(B6301/B6300)</f>
        <v>-1.2277870832881274E-2</v>
      </c>
      <c r="D6301" s="13">
        <f t="shared" si="97"/>
        <v>1.3583948380857323E-2</v>
      </c>
      <c r="E6301" s="6">
        <f t="shared" si="98"/>
        <v>-2.0697889055439803E-2</v>
      </c>
      <c r="F6301">
        <f t="shared" si="95"/>
        <v>1.9802033720702506E-4</v>
      </c>
      <c r="G6301">
        <f t="shared" si="96"/>
        <v>1.4071969912099197E-2</v>
      </c>
      <c r="H6301" s="14">
        <f t="shared" si="99"/>
        <v>-2.1496579079889531E-2</v>
      </c>
    </row>
    <row r="6302" spans="1:8" x14ac:dyDescent="0.25">
      <c r="A6302" s="3">
        <v>42004</v>
      </c>
      <c r="B6302">
        <v>24.669938999999999</v>
      </c>
      <c r="C6302" s="4">
        <f>LN(B6302/B6301)</f>
        <v>-1.9202058436145263E-2</v>
      </c>
      <c r="D6302" s="13">
        <f t="shared" si="97"/>
        <v>1.3638612197939954E-2</v>
      </c>
      <c r="E6302" s="6">
        <f t="shared" si="98"/>
        <v>-2.0691511429194499E-2</v>
      </c>
      <c r="F6302">
        <f t="shared" si="95"/>
        <v>1.9518388370593856E-4</v>
      </c>
      <c r="G6302">
        <f t="shared" si="96"/>
        <v>1.3970822585157201E-2</v>
      </c>
      <c r="H6302" s="14">
        <f t="shared" si="99"/>
        <v>-2.1327862867311118E-2</v>
      </c>
    </row>
    <row r="6303" spans="1:8" x14ac:dyDescent="0.25">
      <c r="A6303" s="3">
        <v>42006</v>
      </c>
      <c r="B6303">
        <v>24.435268000000001</v>
      </c>
      <c r="C6303" s="4">
        <f>LN(B6303/B6302)</f>
        <v>-9.5579593634529895E-3</v>
      </c>
      <c r="D6303" s="13">
        <f t="shared" si="97"/>
        <v>1.3655140321518756E-2</v>
      </c>
      <c r="E6303" s="6">
        <f t="shared" si="98"/>
        <v>-2.0832474273133193E-2</v>
      </c>
      <c r="F6303">
        <f t="shared" si="95"/>
        <v>2.055959935746905E-4</v>
      </c>
      <c r="G6303">
        <f t="shared" si="96"/>
        <v>1.4338618956325275E-2</v>
      </c>
      <c r="H6303" s="14">
        <f t="shared" si="99"/>
        <v>-2.1983882928553831E-2</v>
      </c>
    </row>
    <row r="6304" spans="1:8" x14ac:dyDescent="0.25">
      <c r="A6304" s="3">
        <v>42009</v>
      </c>
      <c r="B6304">
        <v>23.746887000000001</v>
      </c>
      <c r="C6304" s="4">
        <f>LN(B6304/B6303)</f>
        <v>-2.85760503303891E-2</v>
      </c>
      <c r="D6304" s="13">
        <f t="shared" si="97"/>
        <v>1.3739717002932139E-2</v>
      </c>
      <c r="E6304" s="6">
        <f t="shared" si="98"/>
        <v>-2.0919985556722483E-2</v>
      </c>
      <c r="F6304">
        <f t="shared" si="95"/>
        <v>1.987415091918142E-4</v>
      </c>
      <c r="G6304">
        <f t="shared" si="96"/>
        <v>1.4097571038722032E-2</v>
      </c>
      <c r="H6304" s="14">
        <f t="shared" si="99"/>
        <v>-2.1647719326589033E-2</v>
      </c>
    </row>
    <row r="6305" spans="1:8" x14ac:dyDescent="0.25">
      <c r="A6305" s="3">
        <v>42010</v>
      </c>
      <c r="B6305">
        <v>23.749130000000001</v>
      </c>
      <c r="C6305" s="4">
        <f>LN(B6305/B6304)</f>
        <v>9.445002521655655E-5</v>
      </c>
      <c r="D6305" s="13">
        <f t="shared" si="97"/>
        <v>1.3688589666427517E-2</v>
      </c>
      <c r="E6305" s="6">
        <f t="shared" si="98"/>
        <v>-2.1256157070437345E-2</v>
      </c>
      <c r="F6305">
        <f t="shared" si="95"/>
        <v>2.3581245778940123E-4</v>
      </c>
      <c r="G6305">
        <f t="shared" si="96"/>
        <v>1.5356186303552104E-2</v>
      </c>
      <c r="H6305" s="14">
        <f t="shared" si="99"/>
        <v>-2.3915012462417801E-2</v>
      </c>
    </row>
    <row r="6306" spans="1:8" x14ac:dyDescent="0.25">
      <c r="A6306" s="3">
        <v>42011</v>
      </c>
      <c r="B6306">
        <v>24.082135999999998</v>
      </c>
      <c r="C6306" s="4">
        <f>LN(B6306/B6305)</f>
        <v>1.3924422594811482E-2</v>
      </c>
      <c r="D6306" s="13">
        <f t="shared" si="97"/>
        <v>1.3705236480937699E-2</v>
      </c>
      <c r="E6306" s="6">
        <f t="shared" si="98"/>
        <v>-2.1252810792338137E-2</v>
      </c>
      <c r="F6306">
        <f t="shared" si="95"/>
        <v>2.2166424557047294E-4</v>
      </c>
      <c r="G6306">
        <f t="shared" si="96"/>
        <v>1.4888392981462873E-2</v>
      </c>
      <c r="H6306" s="14">
        <f t="shared" si="99"/>
        <v>-2.3226311626702443E-2</v>
      </c>
    </row>
    <row r="6307" spans="1:8" x14ac:dyDescent="0.25">
      <c r="A6307" s="3">
        <v>42012</v>
      </c>
      <c r="B6307">
        <v>25.007435000000001</v>
      </c>
      <c r="C6307" s="4">
        <f>LN(B6307/B6306)</f>
        <v>3.7702859828025126E-2</v>
      </c>
      <c r="D6307" s="13">
        <f t="shared" si="97"/>
        <v>1.3797594492736426E-2</v>
      </c>
      <c r="E6307" s="6">
        <f t="shared" si="98"/>
        <v>-2.1200520448631778E-2</v>
      </c>
      <c r="F6307">
        <f t="shared" si="95"/>
        <v>2.1999776351217835E-4</v>
      </c>
      <c r="G6307">
        <f t="shared" si="96"/>
        <v>1.4832321582010631E-2</v>
      </c>
      <c r="H6307" s="14">
        <f t="shared" si="99"/>
        <v>-2.3054410465014556E-2</v>
      </c>
    </row>
    <row r="6308" spans="1:8" x14ac:dyDescent="0.25">
      <c r="A6308" s="3">
        <v>42013</v>
      </c>
      <c r="B6308">
        <v>25.034248000000002</v>
      </c>
      <c r="C6308" s="4">
        <f>LN(B6308/B6307)</f>
        <v>1.0716267302987306E-3</v>
      </c>
      <c r="D6308" s="13">
        <f t="shared" si="97"/>
        <v>1.3769236660486442E-2</v>
      </c>
      <c r="E6308" s="6">
        <f t="shared" si="98"/>
        <v>-2.1097294083818396E-2</v>
      </c>
      <c r="F6308">
        <f t="shared" si="95"/>
        <v>2.9208823605415037E-4</v>
      </c>
      <c r="G6308">
        <f t="shared" si="96"/>
        <v>1.7090589107873092E-2</v>
      </c>
      <c r="H6308" s="14">
        <f t="shared" si="99"/>
        <v>-2.6513788220057607E-2</v>
      </c>
    </row>
    <row r="6309" spans="1:8" x14ac:dyDescent="0.25">
      <c r="A6309" s="3">
        <v>42016</v>
      </c>
      <c r="B6309">
        <v>24.417390999999999</v>
      </c>
      <c r="C6309" s="4">
        <f>LN(B6309/B6308)</f>
        <v>-2.4949183065821511E-2</v>
      </c>
      <c r="D6309" s="13">
        <f t="shared" si="97"/>
        <v>1.3871088660509999E-2</v>
      </c>
      <c r="E6309" s="6">
        <f t="shared" si="98"/>
        <v>-2.1109200644192045E-2</v>
      </c>
      <c r="F6309">
        <f t="shared" si="95"/>
        <v>2.746318449218468E-4</v>
      </c>
      <c r="G6309">
        <f t="shared" si="96"/>
        <v>1.6572019940907831E-2</v>
      </c>
      <c r="H6309" s="14">
        <f t="shared" si="99"/>
        <v>-2.571936888855211E-2</v>
      </c>
    </row>
    <row r="6310" spans="1:8" x14ac:dyDescent="0.25">
      <c r="A6310" s="3">
        <v>42017</v>
      </c>
      <c r="B6310">
        <v>24.63419</v>
      </c>
      <c r="C6310" s="4">
        <f>LN(B6310/B6309)</f>
        <v>8.8396910885905344E-3</v>
      </c>
      <c r="D6310" s="13">
        <f t="shared" si="97"/>
        <v>1.3871954517962042E-2</v>
      </c>
      <c r="E6310" s="6">
        <f t="shared" si="98"/>
        <v>-2.1396663522569144E-2</v>
      </c>
      <c r="F6310">
        <f t="shared" si="95"/>
        <v>2.9550163836564852E-4</v>
      </c>
      <c r="G6310">
        <f t="shared" si="96"/>
        <v>1.7190161091905118E-2</v>
      </c>
      <c r="H6310" s="14">
        <f t="shared" si="99"/>
        <v>-2.6856051849464043E-2</v>
      </c>
    </row>
    <row r="6311" spans="1:8" x14ac:dyDescent="0.25">
      <c r="A6311" s="3">
        <v>42018</v>
      </c>
      <c r="B6311">
        <v>24.540310000000002</v>
      </c>
      <c r="C6311" s="4">
        <f>LN(B6311/B6310)</f>
        <v>-3.8182437668398805E-3</v>
      </c>
      <c r="D6311" s="13">
        <f t="shared" si="97"/>
        <v>1.3818287851530149E-2</v>
      </c>
      <c r="E6311" s="6">
        <f t="shared" si="98"/>
        <v>-2.1396423201384334E-2</v>
      </c>
      <c r="F6311">
        <f t="shared" si="95"/>
        <v>2.8245994837621202E-4</v>
      </c>
      <c r="G6311">
        <f t="shared" si="96"/>
        <v>1.680654480778878E-2</v>
      </c>
      <c r="H6311" s="14">
        <f t="shared" si="99"/>
        <v>-2.6223394683222417E-2</v>
      </c>
    </row>
    <row r="6312" spans="1:8" x14ac:dyDescent="0.25">
      <c r="A6312" s="3">
        <v>42019</v>
      </c>
      <c r="B6312">
        <v>23.874285</v>
      </c>
      <c r="C6312" s="4">
        <f>LN(B6312/B6311)</f>
        <v>-2.7515133365439398E-2</v>
      </c>
      <c r="D6312" s="13">
        <f t="shared" si="97"/>
        <v>1.3934768058232138E-2</v>
      </c>
      <c r="E6312" s="6">
        <f t="shared" si="98"/>
        <v>-2.1248858907206392E-2</v>
      </c>
      <c r="F6312">
        <f t="shared" si="95"/>
        <v>2.6638709060141996E-4</v>
      </c>
      <c r="G6312">
        <f t="shared" si="96"/>
        <v>1.6321369139916539E-2</v>
      </c>
      <c r="H6312" s="14">
        <f t="shared" si="99"/>
        <v>-2.536606124296311E-2</v>
      </c>
    </row>
    <row r="6313" spans="1:8" x14ac:dyDescent="0.25">
      <c r="A6313" s="3">
        <v>42020</v>
      </c>
      <c r="B6313">
        <v>23.688776000000001</v>
      </c>
      <c r="C6313" s="4">
        <f>LN(B6313/B6312)</f>
        <v>-7.8005888086840613E-3</v>
      </c>
      <c r="D6313" s="13">
        <f t="shared" si="97"/>
        <v>1.28524200741132E-2</v>
      </c>
      <c r="E6313" s="6">
        <f t="shared" si="98"/>
        <v>-2.1585736132111715E-2</v>
      </c>
      <c r="F6313">
        <f t="shared" si="95"/>
        <v>2.9582881901240975E-4</v>
      </c>
      <c r="G6313">
        <f t="shared" si="96"/>
        <v>1.7199674968219888E-2</v>
      </c>
      <c r="H6313" s="14">
        <f t="shared" si="99"/>
        <v>-2.6956030104663985E-2</v>
      </c>
    </row>
    <row r="6314" spans="1:8" x14ac:dyDescent="0.25">
      <c r="A6314" s="3">
        <v>42024</v>
      </c>
      <c r="B6314">
        <v>24.298935</v>
      </c>
      <c r="C6314" s="4">
        <f>LN(B6314/B6313)</f>
        <v>2.5431172759879755E-2</v>
      </c>
      <c r="D6314" s="13">
        <f t="shared" si="97"/>
        <v>1.2914159302702418E-2</v>
      </c>
      <c r="E6314" s="6">
        <f t="shared" si="98"/>
        <v>-1.9497261131257087E-2</v>
      </c>
      <c r="F6314">
        <f t="shared" si="95"/>
        <v>2.8173004101739516E-4</v>
      </c>
      <c r="G6314">
        <f t="shared" si="96"/>
        <v>1.6784815787413192E-2</v>
      </c>
      <c r="H6314" s="14">
        <f t="shared" si="99"/>
        <v>-2.5965476482886996E-2</v>
      </c>
    </row>
    <row r="6315" spans="1:8" x14ac:dyDescent="0.25">
      <c r="A6315" s="3">
        <v>42025</v>
      </c>
      <c r="B6315">
        <v>24.484438000000001</v>
      </c>
      <c r="C6315" s="4">
        <f>LN(B6315/B6314)</f>
        <v>7.6052098370273857E-3</v>
      </c>
      <c r="D6315" s="13">
        <f t="shared" si="97"/>
        <v>1.2917236724076745E-2</v>
      </c>
      <c r="E6315" s="6">
        <f t="shared" si="98"/>
        <v>-1.9448409809523875E-2</v>
      </c>
      <c r="F6315">
        <f t="shared" si="95"/>
        <v>3.0363091143292245E-4</v>
      </c>
      <c r="G6315">
        <f t="shared" si="96"/>
        <v>1.7425008219020228E-2</v>
      </c>
      <c r="H6315" s="14">
        <f t="shared" si="99"/>
        <v>-2.686809601015934E-2</v>
      </c>
    </row>
    <row r="6316" spans="1:8" x14ac:dyDescent="0.25">
      <c r="A6316" s="3">
        <v>42026</v>
      </c>
      <c r="B6316">
        <v>25.121411999999999</v>
      </c>
      <c r="C6316" s="4">
        <f>LN(B6316/B6315)</f>
        <v>2.5682818148748753E-2</v>
      </c>
      <c r="D6316" s="13">
        <f t="shared" si="97"/>
        <v>1.3006422189024893E-2</v>
      </c>
      <c r="E6316" s="6">
        <f t="shared" si="98"/>
        <v>-1.9414517537747186E-2</v>
      </c>
      <c r="F6316">
        <f t="shared" si="95"/>
        <v>2.8888340974686017E-4</v>
      </c>
      <c r="G6316">
        <f t="shared" si="96"/>
        <v>1.6996570528987905E-2</v>
      </c>
      <c r="H6316" s="14">
        <f t="shared" si="99"/>
        <v>-2.6124424542301055E-2</v>
      </c>
    </row>
    <row r="6317" spans="1:8" x14ac:dyDescent="0.25">
      <c r="A6317" s="3">
        <v>42027</v>
      </c>
      <c r="B6317">
        <v>25.251042999999999</v>
      </c>
      <c r="C6317" s="4">
        <f>LN(B6317/B6316)</f>
        <v>5.1469115876069966E-3</v>
      </c>
      <c r="D6317" s="13">
        <f t="shared" si="97"/>
        <v>1.3008037453496402E-2</v>
      </c>
      <c r="E6317" s="6">
        <f t="shared" si="98"/>
        <v>-1.9463077344081679E-2</v>
      </c>
      <c r="F6317">
        <f t="shared" si="95"/>
        <v>3.1112683404575049E-4</v>
      </c>
      <c r="G6317">
        <f t="shared" si="96"/>
        <v>1.7638787771435724E-2</v>
      </c>
      <c r="H6317" s="14">
        <f t="shared" si="99"/>
        <v>-2.7082640673675298E-2</v>
      </c>
    </row>
    <row r="6318" spans="1:8" x14ac:dyDescent="0.25">
      <c r="A6318" s="3">
        <v>42030</v>
      </c>
      <c r="B6318">
        <v>25.277864000000001</v>
      </c>
      <c r="C6318" s="4">
        <f>LN(B6318/B6317)</f>
        <v>1.0616102390251364E-3</v>
      </c>
      <c r="D6318" s="13">
        <f t="shared" si="97"/>
        <v>1.2983791068829301E-2</v>
      </c>
      <c r="E6318" s="6">
        <f t="shared" si="98"/>
        <v>-1.9452300927146966E-2</v>
      </c>
      <c r="F6318">
        <f t="shared" si="95"/>
        <v>2.9404866593644405E-4</v>
      </c>
      <c r="G6318">
        <f t="shared" si="96"/>
        <v>1.7147847268285429E-2</v>
      </c>
      <c r="H6318" s="14">
        <f t="shared" si="99"/>
        <v>-2.6261682115891995E-2</v>
      </c>
    </row>
    <row r="6319" spans="1:8" x14ac:dyDescent="0.25">
      <c r="A6319" s="3">
        <v>42031</v>
      </c>
      <c r="B6319">
        <v>24.392803000000001</v>
      </c>
      <c r="C6319" s="4">
        <f>LN(B6319/B6318)</f>
        <v>-3.564094226418299E-2</v>
      </c>
      <c r="D6319" s="13">
        <f t="shared" si="97"/>
        <v>1.319739750860721E-2</v>
      </c>
      <c r="E6319" s="6">
        <f t="shared" si="98"/>
        <v>-1.9466747568133772E-2</v>
      </c>
      <c r="F6319">
        <f t="shared" si="95"/>
        <v>2.7647336695823361E-4</v>
      </c>
      <c r="G6319">
        <f t="shared" si="96"/>
        <v>1.6627488293733169E-2</v>
      </c>
      <c r="H6319" s="14">
        <f t="shared" si="99"/>
        <v>-2.5460096164029909E-2</v>
      </c>
    </row>
    <row r="6320" spans="1:8" x14ac:dyDescent="0.25">
      <c r="A6320" s="3">
        <v>42032</v>
      </c>
      <c r="B6320">
        <v>25.771795000000001</v>
      </c>
      <c r="C6320" s="4">
        <f>LN(B6320/B6319)</f>
        <v>5.4992547101880764E-2</v>
      </c>
      <c r="D6320" s="13">
        <f t="shared" si="97"/>
        <v>1.362529476000825E-2</v>
      </c>
      <c r="E6320" s="6">
        <f t="shared" si="98"/>
        <v>-1.9993943617613683E-2</v>
      </c>
      <c r="F6320">
        <f t="shared" si="95"/>
        <v>3.3610157086946915E-4</v>
      </c>
      <c r="G6320">
        <f t="shared" si="96"/>
        <v>1.8333073143078582E-2</v>
      </c>
      <c r="H6320" s="14">
        <f t="shared" si="99"/>
        <v>-2.8441378311820219E-2</v>
      </c>
    </row>
    <row r="6321" spans="1:8" x14ac:dyDescent="0.25">
      <c r="A6321" s="3">
        <v>42033</v>
      </c>
      <c r="B6321">
        <v>26.574169000000001</v>
      </c>
      <c r="C6321" s="4">
        <f>LN(B6321/B6320)</f>
        <v>3.06589768728255E-2</v>
      </c>
      <c r="D6321" s="13">
        <f t="shared" si="97"/>
        <v>1.372700845908777E-2</v>
      </c>
      <c r="E6321" s="6">
        <f t="shared" si="98"/>
        <v>-2.0497035414736842E-2</v>
      </c>
      <c r="F6321">
        <f t="shared" si="95"/>
        <v>4.9738629082245558E-4</v>
      </c>
      <c r="G6321">
        <f t="shared" si="96"/>
        <v>2.2302158882548918E-2</v>
      </c>
      <c r="H6321" s="14">
        <f t="shared" si="99"/>
        <v>-3.476920683726295E-2</v>
      </c>
    </row>
    <row r="6322" spans="1:8" x14ac:dyDescent="0.25">
      <c r="A6322" s="3">
        <v>42034</v>
      </c>
      <c r="B6322">
        <v>26.185274</v>
      </c>
      <c r="C6322" s="4">
        <f>LN(B6322/B6321)</f>
        <v>-1.4742462065688662E-2</v>
      </c>
      <c r="D6322" s="13">
        <f t="shared" si="97"/>
        <v>1.3730967114249912E-2</v>
      </c>
      <c r="E6322" s="6">
        <f t="shared" si="98"/>
        <v>-2.0595906146000952E-2</v>
      </c>
      <c r="F6322">
        <f t="shared" si="95"/>
        <v>5.2394148514641522E-4</v>
      </c>
      <c r="G6322">
        <f t="shared" si="96"/>
        <v>2.2889768132211719E-2</v>
      </c>
      <c r="H6322" s="14">
        <f t="shared" si="99"/>
        <v>-3.5667304627223555E-2</v>
      </c>
    </row>
    <row r="6323" spans="1:8" x14ac:dyDescent="0.25">
      <c r="A6323" s="3">
        <v>42037</v>
      </c>
      <c r="B6323">
        <v>26.513817</v>
      </c>
      <c r="C6323" s="4">
        <f>LN(B6323/B6322)</f>
        <v>1.2468801655994543E-2</v>
      </c>
      <c r="D6323" s="13">
        <f t="shared" si="97"/>
        <v>1.3728948433157005E-2</v>
      </c>
      <c r="E6323" s="6">
        <f t="shared" si="98"/>
        <v>-2.0735065997591458E-2</v>
      </c>
      <c r="F6323">
        <f t="shared" si="95"/>
        <v>5.0554540730312638E-4</v>
      </c>
      <c r="G6323">
        <f t="shared" si="96"/>
        <v>2.248433693269887E-2</v>
      </c>
      <c r="H6323" s="14">
        <f t="shared" si="99"/>
        <v>-3.5133078091514766E-2</v>
      </c>
    </row>
    <row r="6324" spans="1:8" x14ac:dyDescent="0.25">
      <c r="A6324" s="3">
        <v>42038</v>
      </c>
      <c r="B6324">
        <v>26.518291000000001</v>
      </c>
      <c r="C6324" s="4">
        <f>LN(B6324/B6323)</f>
        <v>1.6872797176440633E-4</v>
      </c>
      <c r="D6324" s="13">
        <f t="shared" si="97"/>
        <v>1.3728818048653356E-2</v>
      </c>
      <c r="E6324" s="6">
        <f t="shared" si="98"/>
        <v>-2.073428129596204E-2</v>
      </c>
      <c r="F6324">
        <f t="shared" si="95"/>
        <v>4.845409437491307E-4</v>
      </c>
      <c r="G6324">
        <f t="shared" si="96"/>
        <v>2.2012290742881139E-2</v>
      </c>
      <c r="H6324" s="14">
        <f t="shared" si="99"/>
        <v>-3.4359166937392362E-2</v>
      </c>
    </row>
    <row r="6325" spans="1:8" x14ac:dyDescent="0.25">
      <c r="A6325" s="3">
        <v>42039</v>
      </c>
      <c r="B6325">
        <v>26.721672000000002</v>
      </c>
      <c r="C6325" s="4">
        <f>LN(B6325/B6324)</f>
        <v>7.640200250447233E-3</v>
      </c>
      <c r="D6325" s="13">
        <f t="shared" si="97"/>
        <v>1.3704999025467011E-2</v>
      </c>
      <c r="E6325" s="6">
        <f t="shared" si="98"/>
        <v>-2.07330731036715E-2</v>
      </c>
      <c r="F6325">
        <f t="shared" ref="F6325:F6388" si="100">0.94*F6324+(1-0.94)*C6324^2</f>
        <v>4.5547019527189016E-4</v>
      </c>
      <c r="G6325">
        <f t="shared" ref="G6325:G6388" si="101">SQRT(F6325)</f>
        <v>2.1341747708936355E-2</v>
      </c>
      <c r="H6325" s="14">
        <f t="shared" si="99"/>
        <v>-3.3255228067114423E-2</v>
      </c>
    </row>
    <row r="6326" spans="1:8" x14ac:dyDescent="0.25">
      <c r="A6326" s="3">
        <v>42040</v>
      </c>
      <c r="B6326">
        <v>26.912399000000001</v>
      </c>
      <c r="C6326" s="4">
        <f>LN(B6326/B6325)</f>
        <v>7.1121882194929197E-3</v>
      </c>
      <c r="D6326" s="13">
        <f t="shared" ref="D6326:D6389" si="102">_xlfn.STDEV.P(C6082:C6326)</f>
        <v>1.3708112569180118E-2</v>
      </c>
      <c r="E6326" s="6">
        <f t="shared" ref="E6326:E6389" si="103">AVERAGE(C6081:C6325)-D6325*_xlfn.NORM.S.INV(0.95)</f>
        <v>-2.0727013580910014E-2</v>
      </c>
      <c r="F6326">
        <f t="shared" si="100"/>
        <v>4.3164434314759277E-4</v>
      </c>
      <c r="G6326">
        <f t="shared" si="101"/>
        <v>2.0776052155007524E-2</v>
      </c>
      <c r="H6326" s="14">
        <f t="shared" ref="H6326:H6389" si="104">AVERAGE(C6081:C6325)-G6326*_xlfn.NORM.S.INV(0.95)</f>
        <v>-3.2357860967401279E-2</v>
      </c>
    </row>
    <row r="6327" spans="1:8" x14ac:dyDescent="0.25">
      <c r="A6327" s="3">
        <v>42041</v>
      </c>
      <c r="B6327">
        <v>26.685780000000001</v>
      </c>
      <c r="C6327" s="4">
        <f>LN(B6327/B6326)</f>
        <v>-8.4562705173495713E-3</v>
      </c>
      <c r="D6327" s="13">
        <f t="shared" si="102"/>
        <v>1.3723328299247778E-2</v>
      </c>
      <c r="E6327" s="6">
        <f t="shared" si="103"/>
        <v>-2.0699806324930174E-2</v>
      </c>
      <c r="F6327">
        <f t="shared" si="100"/>
        <v>4.0878067583490684E-4</v>
      </c>
      <c r="G6327">
        <f t="shared" si="101"/>
        <v>2.0218325248024548E-2</v>
      </c>
      <c r="H6327" s="14">
        <f t="shared" si="104"/>
        <v>-3.1408153261952891E-2</v>
      </c>
    </row>
    <row r="6328" spans="1:8" x14ac:dyDescent="0.25">
      <c r="A6328" s="3">
        <v>42044</v>
      </c>
      <c r="B6328">
        <v>26.863035</v>
      </c>
      <c r="C6328" s="4">
        <f>LN(B6328/B6327)</f>
        <v>6.620338747251174E-3</v>
      </c>
      <c r="D6328" s="13">
        <f t="shared" si="102"/>
        <v>1.3679754687398023E-2</v>
      </c>
      <c r="E6328" s="6">
        <f t="shared" si="103"/>
        <v>-2.0774327318521378E-2</v>
      </c>
      <c r="F6328">
        <f t="shared" si="100"/>
        <v>3.8854434594856813E-4</v>
      </c>
      <c r="G6328">
        <f t="shared" si="101"/>
        <v>1.9711528249949779E-2</v>
      </c>
      <c r="H6328" s="14">
        <f t="shared" si="104"/>
        <v>-3.0624039726344185E-2</v>
      </c>
    </row>
    <row r="6329" spans="1:8" x14ac:dyDescent="0.25">
      <c r="A6329" s="3">
        <v>42045</v>
      </c>
      <c r="B6329">
        <v>27.379114000000001</v>
      </c>
      <c r="C6329" s="4">
        <f>LN(B6329/B6328)</f>
        <v>1.9029281939898387E-2</v>
      </c>
      <c r="D6329" s="13">
        <f t="shared" si="102"/>
        <v>1.369567205615803E-2</v>
      </c>
      <c r="E6329" s="6">
        <f t="shared" si="103"/>
        <v>-2.061067985762223E-2</v>
      </c>
      <c r="F6329">
        <f t="shared" si="100"/>
        <v>3.6786141829935531E-4</v>
      </c>
      <c r="G6329">
        <f t="shared" si="101"/>
        <v>1.9179713717867513E-2</v>
      </c>
      <c r="H6329" s="14">
        <f t="shared" si="104"/>
        <v>-2.9657307416974466E-2</v>
      </c>
    </row>
    <row r="6330" spans="1:8" x14ac:dyDescent="0.25">
      <c r="A6330" s="3">
        <v>42046</v>
      </c>
      <c r="B6330">
        <v>28.020848999999998</v>
      </c>
      <c r="C6330" s="4">
        <f>LN(B6330/B6329)</f>
        <v>2.3168380285385638E-2</v>
      </c>
      <c r="D6330" s="13">
        <f t="shared" si="102"/>
        <v>1.3735660962998145E-2</v>
      </c>
      <c r="E6330" s="6">
        <f t="shared" si="103"/>
        <v>-2.0511671013267532E-2</v>
      </c>
      <c r="F6330">
        <f t="shared" si="100"/>
        <v>3.6751654747028256E-4</v>
      </c>
      <c r="G6330">
        <f t="shared" si="101"/>
        <v>1.91707210993818E-2</v>
      </c>
      <c r="H6330" s="14">
        <f t="shared" si="104"/>
        <v>-2.9517325289751331E-2</v>
      </c>
    </row>
    <row r="6331" spans="1:8" x14ac:dyDescent="0.25">
      <c r="A6331" s="3">
        <v>42047</v>
      </c>
      <c r="B6331">
        <v>28.37537</v>
      </c>
      <c r="C6331" s="4">
        <f>LN(B6331/B6330)</f>
        <v>1.257267512842959E-2</v>
      </c>
      <c r="D6331" s="13">
        <f t="shared" si="102"/>
        <v>1.3751005864472785E-2</v>
      </c>
      <c r="E6331" s="6">
        <f t="shared" si="103"/>
        <v>-2.0437289093023024E-2</v>
      </c>
      <c r="F6331">
        <f t="shared" si="100"/>
        <v>3.776719853249604E-4</v>
      </c>
      <c r="G6331">
        <f t="shared" si="101"/>
        <v>1.9433784637197162E-2</v>
      </c>
      <c r="H6331" s="14">
        <f t="shared" si="104"/>
        <v>-2.9809868485347328E-2</v>
      </c>
    </row>
    <row r="6332" spans="1:8" x14ac:dyDescent="0.25">
      <c r="A6332" s="3">
        <v>42048</v>
      </c>
      <c r="B6332">
        <v>28.514486000000002</v>
      </c>
      <c r="C6332" s="4">
        <f>LN(B6332/B6331)</f>
        <v>4.8907234813496602E-3</v>
      </c>
      <c r="D6332" s="13">
        <f t="shared" si="102"/>
        <v>1.3728176061088877E-2</v>
      </c>
      <c r="E6332" s="6">
        <f t="shared" si="103"/>
        <v>-2.042904590993105E-2</v>
      </c>
      <c r="F6332">
        <f t="shared" si="100"/>
        <v>3.644959957985647E-4</v>
      </c>
      <c r="G6332">
        <f t="shared" si="101"/>
        <v>1.9091778225156626E-2</v>
      </c>
      <c r="H6332" s="14">
        <f t="shared" si="104"/>
        <v>-2.9213834698124035E-2</v>
      </c>
    </row>
    <row r="6333" spans="1:8" x14ac:dyDescent="0.25">
      <c r="A6333" s="3">
        <v>42052</v>
      </c>
      <c r="B6333">
        <v>28.682770000000001</v>
      </c>
      <c r="C6333" s="4">
        <f>LN(B6333/B6332)</f>
        <v>5.8843552067638595E-3</v>
      </c>
      <c r="D6333" s="13">
        <f t="shared" si="102"/>
        <v>1.371095888329611E-2</v>
      </c>
      <c r="E6333" s="6">
        <f t="shared" si="103"/>
        <v>-2.0328833550378993E-2</v>
      </c>
      <c r="F6333">
        <f t="shared" si="100"/>
        <v>3.4406138662091231E-4</v>
      </c>
      <c r="G6333">
        <f t="shared" si="101"/>
        <v>1.8548891789562854E-2</v>
      </c>
      <c r="H6333" s="14">
        <f t="shared" si="104"/>
        <v>-2.8258205300861417E-2</v>
      </c>
    </row>
    <row r="6334" spans="1:8" x14ac:dyDescent="0.25">
      <c r="A6334" s="3">
        <v>42053</v>
      </c>
      <c r="B6334">
        <v>28.882474999999999</v>
      </c>
      <c r="C6334" s="4">
        <f>LN(B6334/B6333)</f>
        <v>6.9384157463794217E-3</v>
      </c>
      <c r="D6334" s="13">
        <f t="shared" si="102"/>
        <v>1.3668714449001026E-2</v>
      </c>
      <c r="E6334" s="6">
        <f t="shared" si="103"/>
        <v>-2.0239504802276473E-2</v>
      </c>
      <c r="F6334">
        <f t="shared" si="100"/>
        <v>3.2549524159561968E-4</v>
      </c>
      <c r="G6334">
        <f t="shared" si="101"/>
        <v>1.8041486679196358E-2</v>
      </c>
      <c r="H6334" s="14">
        <f t="shared" si="104"/>
        <v>-2.7362589153977154E-2</v>
      </c>
    </row>
    <row r="6335" spans="1:8" x14ac:dyDescent="0.25">
      <c r="A6335" s="3">
        <v>42054</v>
      </c>
      <c r="B6335">
        <v>28.82189</v>
      </c>
      <c r="C6335" s="4">
        <f>LN(B6335/B6334)</f>
        <v>-2.0998419187745589E-3</v>
      </c>
      <c r="D6335" s="13">
        <f t="shared" si="102"/>
        <v>1.3667858744379507E-2</v>
      </c>
      <c r="E6335" s="6">
        <f t="shared" si="103"/>
        <v>-2.0222317193879499E-2</v>
      </c>
      <c r="F6335">
        <f t="shared" si="100"/>
        <v>3.088540238840588E-4</v>
      </c>
      <c r="G6335">
        <f t="shared" si="101"/>
        <v>1.757424319520072E-2</v>
      </c>
      <c r="H6335" s="14">
        <f t="shared" si="104"/>
        <v>-2.6646340317229299E-2</v>
      </c>
    </row>
    <row r="6336" spans="1:8" x14ac:dyDescent="0.25">
      <c r="A6336" s="3">
        <v>42055</v>
      </c>
      <c r="B6336">
        <v>29.057490999999999</v>
      </c>
      <c r="C6336" s="4">
        <f>LN(B6336/B6335)</f>
        <v>8.1411479251250734E-3</v>
      </c>
      <c r="D6336" s="13">
        <f t="shared" si="102"/>
        <v>1.3672942200355675E-2</v>
      </c>
      <c r="E6336" s="6">
        <f t="shared" si="103"/>
        <v>-2.0218404486713054E-2</v>
      </c>
      <c r="F6336">
        <f t="shared" si="100"/>
        <v>2.9058734261604581E-4</v>
      </c>
      <c r="G6336">
        <f t="shared" si="101"/>
        <v>1.7046622616109203E-2</v>
      </c>
      <c r="H6336" s="14">
        <f t="shared" si="104"/>
        <v>-2.577597649574024E-2</v>
      </c>
    </row>
    <row r="6337" spans="1:8" x14ac:dyDescent="0.25">
      <c r="A6337" s="3">
        <v>42058</v>
      </c>
      <c r="B6337">
        <v>29.842834</v>
      </c>
      <c r="C6337" s="4">
        <f>LN(B6337/B6336)</f>
        <v>2.6668428211269152E-2</v>
      </c>
      <c r="D6337" s="13">
        <f t="shared" si="102"/>
        <v>1.3758430549619246E-2</v>
      </c>
      <c r="E6337" s="6">
        <f t="shared" si="103"/>
        <v>-2.020530938723154E-2</v>
      </c>
      <c r="F6337">
        <f t="shared" si="100"/>
        <v>2.7712879943140917E-4</v>
      </c>
      <c r="G6337">
        <f t="shared" si="101"/>
        <v>1.6647185931304102E-2</v>
      </c>
      <c r="H6337" s="14">
        <f t="shared" si="104"/>
        <v>-2.5097504975519734E-2</v>
      </c>
    </row>
    <row r="6338" spans="1:8" x14ac:dyDescent="0.25">
      <c r="A6338" s="3">
        <v>42059</v>
      </c>
      <c r="B6338">
        <v>29.656600999999998</v>
      </c>
      <c r="C6338" s="4">
        <f>LN(B6338/B6337)</f>
        <v>-6.2600126596414852E-3</v>
      </c>
      <c r="D6338" s="13">
        <f t="shared" si="102"/>
        <v>1.3769412674016867E-2</v>
      </c>
      <c r="E6338" s="6">
        <f t="shared" si="103"/>
        <v>-2.026389765227872E-2</v>
      </c>
      <c r="F6338">
        <f t="shared" si="100"/>
        <v>3.031733752611016E-4</v>
      </c>
      <c r="G6338">
        <f t="shared" si="101"/>
        <v>1.7411874547592559E-2</v>
      </c>
      <c r="H6338" s="14">
        <f t="shared" si="104"/>
        <v>-2.6273278263209209E-2</v>
      </c>
    </row>
    <row r="6339" spans="1:8" x14ac:dyDescent="0.25">
      <c r="A6339" s="3">
        <v>42060</v>
      </c>
      <c r="B6339">
        <v>28.898181999999998</v>
      </c>
      <c r="C6339" s="4">
        <f>LN(B6339/B6338)</f>
        <v>-2.5906044791308834E-2</v>
      </c>
      <c r="D6339" s="13">
        <f t="shared" si="102"/>
        <v>1.3882558757347851E-2</v>
      </c>
      <c r="E6339" s="6">
        <f t="shared" si="103"/>
        <v>-2.0316111636752045E-2</v>
      </c>
      <c r="F6339">
        <f t="shared" si="100"/>
        <v>2.8733423825536778E-4</v>
      </c>
      <c r="G6339">
        <f t="shared" si="101"/>
        <v>1.6950936205866855E-2</v>
      </c>
      <c r="H6339" s="14">
        <f t="shared" si="104"/>
        <v>-2.5549252157346953E-2</v>
      </c>
    </row>
    <row r="6340" spans="1:8" x14ac:dyDescent="0.25">
      <c r="A6340" s="3">
        <v>42061</v>
      </c>
      <c r="B6340">
        <v>29.263926999999999</v>
      </c>
      <c r="C6340" s="4">
        <f>LN(B6340/B6339)</f>
        <v>1.2576910547576696E-2</v>
      </c>
      <c r="D6340" s="13">
        <f t="shared" si="102"/>
        <v>1.3896985530220967E-2</v>
      </c>
      <c r="E6340" s="6">
        <f t="shared" si="103"/>
        <v>-2.0595595431779783E-2</v>
      </c>
      <c r="F6340">
        <f t="shared" si="100"/>
        <v>3.1036157336380369E-4</v>
      </c>
      <c r="G6340">
        <f t="shared" si="101"/>
        <v>1.7617081862891019E-2</v>
      </c>
      <c r="H6340" s="14">
        <f t="shared" si="104"/>
        <v>-2.6738339306866536E-2</v>
      </c>
    </row>
    <row r="6341" spans="1:8" x14ac:dyDescent="0.25">
      <c r="A6341" s="3">
        <v>42062</v>
      </c>
      <c r="B6341">
        <v>28.824133</v>
      </c>
      <c r="C6341" s="4">
        <f>LN(B6341/B6340)</f>
        <v>-1.5142609467340194E-2</v>
      </c>
      <c r="D6341" s="13">
        <f t="shared" si="102"/>
        <v>1.3941121040459973E-2</v>
      </c>
      <c r="E6341" s="6">
        <f t="shared" si="103"/>
        <v>-2.0565605332632034E-2</v>
      </c>
      <c r="F6341">
        <f t="shared" si="100"/>
        <v>3.0123059969728027E-4</v>
      </c>
      <c r="G6341">
        <f t="shared" si="101"/>
        <v>1.7355996073325216E-2</v>
      </c>
      <c r="H6341" s="14">
        <f t="shared" si="104"/>
        <v>-2.6255171370120439E-2</v>
      </c>
    </row>
    <row r="6342" spans="1:8" x14ac:dyDescent="0.25">
      <c r="A6342" s="3">
        <v>42065</v>
      </c>
      <c r="B6342">
        <v>28.965494</v>
      </c>
      <c r="C6342" s="4">
        <f>LN(B6342/B6341)</f>
        <v>4.8922718240840051E-3</v>
      </c>
      <c r="D6342" s="13">
        <f t="shared" si="102"/>
        <v>1.3933990592343671E-2</v>
      </c>
      <c r="E6342" s="6">
        <f t="shared" si="103"/>
        <v>-2.0703701246865467E-2</v>
      </c>
      <c r="F6342">
        <f t="shared" si="100"/>
        <v>2.9691468100426628E-4</v>
      </c>
      <c r="G6342">
        <f t="shared" si="101"/>
        <v>1.7231212406684165E-2</v>
      </c>
      <c r="H6342" s="14">
        <f t="shared" si="104"/>
        <v>-2.6115419963601054E-2</v>
      </c>
    </row>
    <row r="6343" spans="1:8" x14ac:dyDescent="0.25">
      <c r="A6343" s="3">
        <v>42066</v>
      </c>
      <c r="B6343">
        <v>29.026081000000001</v>
      </c>
      <c r="C6343" s="4">
        <f>LN(B6343/B6342)</f>
        <v>2.0895111761962291E-3</v>
      </c>
      <c r="D6343" s="13">
        <f t="shared" si="102"/>
        <v>1.3933767370686349E-2</v>
      </c>
      <c r="E6343" s="6">
        <f t="shared" si="103"/>
        <v>-2.0711559061779562E-2</v>
      </c>
      <c r="F6343">
        <f t="shared" si="100"/>
        <v>2.8053585956005388E-4</v>
      </c>
      <c r="G6343">
        <f t="shared" si="101"/>
        <v>1.6749204744108119E-2</v>
      </c>
      <c r="H6343" s="14">
        <f t="shared" si="104"/>
        <v>-2.5342174269954425E-2</v>
      </c>
    </row>
    <row r="6344" spans="1:8" x14ac:dyDescent="0.25">
      <c r="A6344" s="3">
        <v>42067</v>
      </c>
      <c r="B6344">
        <v>28.842081</v>
      </c>
      <c r="C6344" s="4">
        <f>LN(B6344/B6343)</f>
        <v>-6.3593041054617995E-3</v>
      </c>
      <c r="D6344" s="13">
        <f t="shared" si="102"/>
        <v>1.3918279400042595E-2</v>
      </c>
      <c r="E6344" s="6">
        <f t="shared" si="103"/>
        <v>-2.0706621212180358E-2</v>
      </c>
      <c r="F6344">
        <f t="shared" si="100"/>
        <v>2.6396567140377753E-4</v>
      </c>
      <c r="G6344">
        <f t="shared" si="101"/>
        <v>1.6247020385405365E-2</v>
      </c>
      <c r="H6344" s="14">
        <f t="shared" si="104"/>
        <v>-2.4511583823497357E-2</v>
      </c>
    </row>
    <row r="6345" spans="1:8" x14ac:dyDescent="0.25">
      <c r="A6345" s="3">
        <v>42068</v>
      </c>
      <c r="B6345">
        <v>28.364156999999999</v>
      </c>
      <c r="C6345" s="4">
        <f>LN(B6345/B6344)</f>
        <v>-1.6709195928467816E-2</v>
      </c>
      <c r="D6345" s="13">
        <f t="shared" si="102"/>
        <v>1.3944012809956321E-2</v>
      </c>
      <c r="E6345" s="6">
        <f t="shared" si="103"/>
        <v>-2.0661513744166707E-2</v>
      </c>
      <c r="F6345">
        <f t="shared" si="100"/>
        <v>2.5055417604189547E-4</v>
      </c>
      <c r="G6345">
        <f t="shared" si="101"/>
        <v>1.5828903185056614E-2</v>
      </c>
      <c r="H6345" s="14">
        <f t="shared" si="104"/>
        <v>-2.3804210206686768E-2</v>
      </c>
    </row>
    <row r="6346" spans="1:8" x14ac:dyDescent="0.25">
      <c r="A6346" s="3">
        <v>42069</v>
      </c>
      <c r="B6346">
        <v>28.406790000000001</v>
      </c>
      <c r="C6346" s="4">
        <f>LN(B6346/B6345)</f>
        <v>1.5019304861790916E-3</v>
      </c>
      <c r="D6346" s="13">
        <f t="shared" si="102"/>
        <v>1.3943664958492254E-2</v>
      </c>
      <c r="E6346" s="6">
        <f t="shared" si="103"/>
        <v>-2.0725939177026E-2</v>
      </c>
      <c r="F6346">
        <f t="shared" si="100"/>
        <v>2.5227275919393726E-4</v>
      </c>
      <c r="G6346">
        <f t="shared" si="101"/>
        <v>1.5883096650021911E-2</v>
      </c>
      <c r="H6346" s="14">
        <f t="shared" si="104"/>
        <v>-2.391544826432087E-2</v>
      </c>
    </row>
    <row r="6347" spans="1:8" x14ac:dyDescent="0.25">
      <c r="A6347" s="3">
        <v>42072</v>
      </c>
      <c r="B6347">
        <v>28.527951999999999</v>
      </c>
      <c r="C6347" s="4">
        <f>LN(B6347/B6346)</f>
        <v>4.2561774638252056E-3</v>
      </c>
      <c r="D6347" s="13">
        <f t="shared" si="102"/>
        <v>1.3937879197374402E-2</v>
      </c>
      <c r="E6347" s="6">
        <f t="shared" si="103"/>
        <v>-2.0735152768503733E-2</v>
      </c>
      <c r="F6347">
        <f t="shared" si="100"/>
        <v>2.3727174135341987E-4</v>
      </c>
      <c r="G6347">
        <f t="shared" si="101"/>
        <v>1.5403627538778645E-2</v>
      </c>
      <c r="H6347" s="14">
        <f t="shared" si="104"/>
        <v>-2.3136577513901229E-2</v>
      </c>
    </row>
    <row r="6348" spans="1:8" x14ac:dyDescent="0.25">
      <c r="A6348" s="3">
        <v>42073</v>
      </c>
      <c r="B6348">
        <v>27.937823999999999</v>
      </c>
      <c r="C6348" s="4">
        <f>LN(B6348/B6347)</f>
        <v>-2.0902908939906217E-2</v>
      </c>
      <c r="D6348" s="13">
        <f t="shared" si="102"/>
        <v>1.4014565770707161E-2</v>
      </c>
      <c r="E6348" s="6">
        <f t="shared" si="103"/>
        <v>-2.0744215297837567E-2</v>
      </c>
      <c r="F6348">
        <f t="shared" si="100"/>
        <v>2.2412233966842906E-4</v>
      </c>
      <c r="G6348">
        <f t="shared" si="101"/>
        <v>1.4970716070663723E-2</v>
      </c>
      <c r="H6348" s="14">
        <f t="shared" si="104"/>
        <v>-2.2443080774916725E-2</v>
      </c>
    </row>
    <row r="6349" spans="1:8" x14ac:dyDescent="0.25">
      <c r="A6349" s="3">
        <v>42074</v>
      </c>
      <c r="B6349">
        <v>27.428477999999998</v>
      </c>
      <c r="C6349" s="4">
        <f>LN(B6349/B6348)</f>
        <v>-1.8399652905308608E-2</v>
      </c>
      <c r="D6349" s="13">
        <f t="shared" si="102"/>
        <v>1.4068542473916191E-2</v>
      </c>
      <c r="E6349" s="6">
        <f t="shared" si="103"/>
        <v>-2.095459676485972E-2</v>
      </c>
      <c r="F6349">
        <f t="shared" si="100"/>
        <v>2.3689089541732402E-4</v>
      </c>
      <c r="G6349">
        <f t="shared" si="101"/>
        <v>1.5391260358311272E-2</v>
      </c>
      <c r="H6349" s="14">
        <f t="shared" si="104"/>
        <v>-2.3219057850484802E-2</v>
      </c>
    </row>
    <row r="6350" spans="1:8" x14ac:dyDescent="0.25">
      <c r="A6350" s="3">
        <v>42075</v>
      </c>
      <c r="B6350">
        <v>27.924365999999999</v>
      </c>
      <c r="C6350" s="4">
        <f>LN(B6350/B6349)</f>
        <v>1.7917824310319221E-2</v>
      </c>
      <c r="D6350" s="13">
        <f t="shared" si="102"/>
        <v>1.4100104541460568E-2</v>
      </c>
      <c r="E6350" s="6">
        <f t="shared" si="103"/>
        <v>-2.1098764762145658E-2</v>
      </c>
      <c r="F6350">
        <f t="shared" si="100"/>
        <v>2.4299027531443447E-4</v>
      </c>
      <c r="G6350">
        <f t="shared" si="101"/>
        <v>1.5588145345564188E-2</v>
      </c>
      <c r="H6350" s="14">
        <f t="shared" si="104"/>
        <v>-2.3598289057101738E-2</v>
      </c>
    </row>
    <row r="6351" spans="1:8" x14ac:dyDescent="0.25">
      <c r="A6351" s="3">
        <v>42076</v>
      </c>
      <c r="B6351">
        <v>27.731386000000001</v>
      </c>
      <c r="C6351" s="4">
        <f>LN(B6351/B6350)</f>
        <v>-6.9348006793696643E-3</v>
      </c>
      <c r="D6351" s="13">
        <f t="shared" si="102"/>
        <v>1.4098028837480577E-2</v>
      </c>
      <c r="E6351" s="6">
        <f t="shared" si="103"/>
        <v>-2.1109613736798663E-2</v>
      </c>
      <c r="F6351">
        <f t="shared" si="100"/>
        <v>2.4767376447649639E-4</v>
      </c>
      <c r="G6351">
        <f t="shared" si="101"/>
        <v>1.5737654351157176E-2</v>
      </c>
      <c r="H6351" s="14">
        <f t="shared" si="104"/>
        <v>-2.3803143480591822E-2</v>
      </c>
    </row>
    <row r="6352" spans="1:8" x14ac:dyDescent="0.25">
      <c r="A6352" s="3">
        <v>42079</v>
      </c>
      <c r="B6352">
        <v>28.036560000000001</v>
      </c>
      <c r="C6352" s="4">
        <f>LN(B6352/B6351)</f>
        <v>1.0944532409711024E-2</v>
      </c>
      <c r="D6352" s="13">
        <f t="shared" si="102"/>
        <v>1.4098655453485959E-2</v>
      </c>
      <c r="E6352" s="6">
        <f t="shared" si="103"/>
        <v>-2.1182628029717293E-2</v>
      </c>
      <c r="F6352">
        <f t="shared" si="100"/>
        <v>2.3569882623566174E-4</v>
      </c>
      <c r="G6352">
        <f t="shared" si="101"/>
        <v>1.5352485995292806E-2</v>
      </c>
      <c r="H6352" s="14">
        <f t="shared" si="104"/>
        <v>-2.3246026435599972E-2</v>
      </c>
    </row>
    <row r="6353" spans="1:8" x14ac:dyDescent="0.25">
      <c r="A6353" s="3">
        <v>42080</v>
      </c>
      <c r="B6353">
        <v>28.505516</v>
      </c>
      <c r="C6353" s="4">
        <f>LN(B6353/B6352)</f>
        <v>1.6588239649730149E-2</v>
      </c>
      <c r="D6353" s="13">
        <f t="shared" si="102"/>
        <v>1.4109498398231047E-2</v>
      </c>
      <c r="E6353" s="6">
        <f t="shared" si="103"/>
        <v>-2.1182656503086244E-2</v>
      </c>
      <c r="F6353">
        <f t="shared" si="100"/>
        <v>2.2874386404155494E-4</v>
      </c>
      <c r="G6353">
        <f t="shared" si="101"/>
        <v>1.5124280612364838E-2</v>
      </c>
      <c r="H6353" s="14">
        <f t="shared" si="104"/>
        <v>-2.2869659765560848E-2</v>
      </c>
    </row>
    <row r="6354" spans="1:8" x14ac:dyDescent="0.25">
      <c r="A6354" s="3">
        <v>42081</v>
      </c>
      <c r="B6354">
        <v>28.826384000000001</v>
      </c>
      <c r="C6354" s="4">
        <f>LN(B6354/B6353)</f>
        <v>1.1193466472278899E-2</v>
      </c>
      <c r="D6354" s="13">
        <f t="shared" si="102"/>
        <v>1.4115313456084633E-2</v>
      </c>
      <c r="E6354" s="6">
        <f t="shared" si="103"/>
        <v>-2.1093578927106112E-2</v>
      </c>
      <c r="F6354">
        <f t="shared" si="100"/>
        <v>2.3152941387967441E-4</v>
      </c>
      <c r="G6354">
        <f t="shared" si="101"/>
        <v>1.5216090624062227E-2</v>
      </c>
      <c r="H6354" s="14">
        <f t="shared" si="104"/>
        <v>-2.2913761163320834E-2</v>
      </c>
    </row>
    <row r="6355" spans="1:8" x14ac:dyDescent="0.25">
      <c r="A6355" s="3">
        <v>42082</v>
      </c>
      <c r="B6355">
        <v>28.608732</v>
      </c>
      <c r="C6355" s="4">
        <f>LN(B6355/B6354)</f>
        <v>-7.5790929672588112E-3</v>
      </c>
      <c r="D6355" s="13">
        <f t="shared" si="102"/>
        <v>1.412747733482805E-2</v>
      </c>
      <c r="E6355" s="6">
        <f t="shared" si="103"/>
        <v>-2.1039876537356714E-2</v>
      </c>
      <c r="F6355">
        <f t="shared" si="100"/>
        <v>2.2515527054685586E-4</v>
      </c>
      <c r="G6355">
        <f t="shared" si="101"/>
        <v>1.5005174792279358E-2</v>
      </c>
      <c r="H6355" s="14">
        <f t="shared" si="104"/>
        <v>-2.2503568183680493E-2</v>
      </c>
    </row>
    <row r="6356" spans="1:8" x14ac:dyDescent="0.25">
      <c r="A6356" s="3">
        <v>42083</v>
      </c>
      <c r="B6356">
        <v>28.24972</v>
      </c>
      <c r="C6356" s="4">
        <f>LN(B6356/B6355)</f>
        <v>-1.2628439873171833E-2</v>
      </c>
      <c r="D6356" s="13">
        <f t="shared" si="102"/>
        <v>1.4158094542606938E-2</v>
      </c>
      <c r="E6356" s="6">
        <f t="shared" si="103"/>
        <v>-2.1086258743218216E-2</v>
      </c>
      <c r="F6356">
        <f t="shared" si="100"/>
        <v>2.1509251332642559E-4</v>
      </c>
      <c r="G6356">
        <f t="shared" si="101"/>
        <v>1.4666032637575358E-2</v>
      </c>
      <c r="H6356" s="14">
        <f t="shared" si="104"/>
        <v>-2.1972103386256072E-2</v>
      </c>
    </row>
    <row r="6357" spans="1:8" x14ac:dyDescent="0.25">
      <c r="A6357" s="3">
        <v>42086</v>
      </c>
      <c r="B6357">
        <v>28.543662999999999</v>
      </c>
      <c r="C6357" s="4">
        <f>LN(B6357/B6356)</f>
        <v>1.0351403954916957E-2</v>
      </c>
      <c r="D6357" s="13">
        <f t="shared" si="102"/>
        <v>1.4160832012545867E-2</v>
      </c>
      <c r="E6357" s="6">
        <f t="shared" si="103"/>
        <v>-2.1187253216191811E-2</v>
      </c>
      <c r="F6357">
        <f t="shared" si="100"/>
        <v>2.1175561214465901E-4</v>
      </c>
      <c r="G6357">
        <f t="shared" si="101"/>
        <v>1.4551825045150145E-2</v>
      </c>
      <c r="H6357" s="14">
        <f t="shared" si="104"/>
        <v>-2.1834882261341431E-2</v>
      </c>
    </row>
    <row r="6358" spans="1:8" x14ac:dyDescent="0.25">
      <c r="A6358" s="3">
        <v>42087</v>
      </c>
      <c r="B6358">
        <v>28.426983</v>
      </c>
      <c r="C6358" s="4">
        <f>LN(B6358/B6357)</f>
        <v>-4.0961502575338708E-3</v>
      </c>
      <c r="D6358" s="13">
        <f t="shared" si="102"/>
        <v>1.4166326207809778E-2</v>
      </c>
      <c r="E6358" s="6">
        <f t="shared" si="103"/>
        <v>-2.1186672822518432E-2</v>
      </c>
      <c r="F6358">
        <f t="shared" si="100"/>
        <v>2.0547936924625169E-4</v>
      </c>
      <c r="G6358">
        <f t="shared" si="101"/>
        <v>1.4334551588600589E-2</v>
      </c>
      <c r="H6358" s="14">
        <f t="shared" si="104"/>
        <v>-2.1472416097264514E-2</v>
      </c>
    </row>
    <row r="6359" spans="1:8" x14ac:dyDescent="0.25">
      <c r="A6359" s="3">
        <v>42088</v>
      </c>
      <c r="B6359">
        <v>27.684280000000001</v>
      </c>
      <c r="C6359" s="4">
        <f>LN(B6359/B6358)</f>
        <v>-2.6474056662464916E-2</v>
      </c>
      <c r="D6359" s="13">
        <f t="shared" si="102"/>
        <v>1.4271424935359612E-2</v>
      </c>
      <c r="E6359" s="6">
        <f t="shared" si="103"/>
        <v>-2.1219204860383714E-2</v>
      </c>
      <c r="F6359">
        <f t="shared" si="100"/>
        <v>1.9415731390741425E-4</v>
      </c>
      <c r="G6359">
        <f t="shared" si="101"/>
        <v>1.3934034372980937E-2</v>
      </c>
      <c r="H6359" s="14">
        <f t="shared" si="104"/>
        <v>-2.0837118793354283E-2</v>
      </c>
    </row>
    <row r="6360" spans="1:8" x14ac:dyDescent="0.25">
      <c r="A6360" s="3">
        <v>42089</v>
      </c>
      <c r="B6360">
        <v>27.877244999999998</v>
      </c>
      <c r="C6360" s="4">
        <f>LN(B6360/B6359)</f>
        <v>6.9460215800306001E-3</v>
      </c>
      <c r="D6360" s="13">
        <f t="shared" si="102"/>
        <v>1.4242383253745971E-2</v>
      </c>
      <c r="E6360" s="6">
        <f t="shared" si="103"/>
        <v>-2.1471748842182191E-2</v>
      </c>
      <c r="F6360">
        <f t="shared" si="100"/>
        <v>2.2456041564301361E-4</v>
      </c>
      <c r="G6360">
        <f t="shared" si="101"/>
        <v>1.498534002427084E-2</v>
      </c>
      <c r="H6360" s="14">
        <f t="shared" si="104"/>
        <v>-2.2646034665513209E-2</v>
      </c>
    </row>
    <row r="6361" spans="1:8" x14ac:dyDescent="0.25">
      <c r="A6361" s="3">
        <v>42090</v>
      </c>
      <c r="B6361">
        <v>27.655104000000001</v>
      </c>
      <c r="C6361" s="4">
        <f>LN(B6361/B6360)</f>
        <v>-8.0004605923354594E-3</v>
      </c>
      <c r="D6361" s="13">
        <f t="shared" si="102"/>
        <v>1.4210923440190176E-2</v>
      </c>
      <c r="E6361" s="6">
        <f t="shared" si="103"/>
        <v>-2.1342484028909502E-2</v>
      </c>
      <c r="F6361">
        <f t="shared" si="100"/>
        <v>2.1398162365184783E-4</v>
      </c>
      <c r="G6361">
        <f t="shared" si="101"/>
        <v>1.4628110734194209E-2</v>
      </c>
      <c r="H6361" s="14">
        <f t="shared" si="104"/>
        <v>-2.1976949274139637E-2</v>
      </c>
    </row>
    <row r="6362" spans="1:8" x14ac:dyDescent="0.25">
      <c r="A6362" s="3">
        <v>42093</v>
      </c>
      <c r="B6362">
        <v>28.355183</v>
      </c>
      <c r="C6362" s="4">
        <f>LN(B6362/B6361)</f>
        <v>2.4999531271849045E-2</v>
      </c>
      <c r="D6362" s="13">
        <f t="shared" si="102"/>
        <v>1.4284885767417476E-2</v>
      </c>
      <c r="E6362" s="6">
        <f t="shared" si="103"/>
        <v>-2.1258798064162053E-2</v>
      </c>
      <c r="F6362">
        <f t="shared" si="100"/>
        <v>2.0498316841410772E-4</v>
      </c>
      <c r="G6362">
        <f t="shared" si="101"/>
        <v>1.4317233266735152E-2</v>
      </c>
      <c r="H6362" s="14">
        <f t="shared" si="104"/>
        <v>-2.1433662167935137E-2</v>
      </c>
    </row>
    <row r="6363" spans="1:8" x14ac:dyDescent="0.25">
      <c r="A6363" s="3">
        <v>42094</v>
      </c>
      <c r="B6363">
        <v>27.919874</v>
      </c>
      <c r="C6363" s="4">
        <f>LN(B6363/B6362)</f>
        <v>-1.5471070343362505E-2</v>
      </c>
      <c r="D6363" s="13">
        <f t="shared" si="102"/>
        <v>1.4312302402656407E-2</v>
      </c>
      <c r="E6363" s="6">
        <f t="shared" si="103"/>
        <v>-2.1278182867684202E-2</v>
      </c>
      <c r="F6363">
        <f t="shared" si="100"/>
        <v>2.3018277213799078E-4</v>
      </c>
      <c r="G6363">
        <f t="shared" si="101"/>
        <v>1.517177551040058E-2</v>
      </c>
      <c r="H6363" s="14">
        <f t="shared" si="104"/>
        <v>-2.273698667813602E-2</v>
      </c>
    </row>
    <row r="6364" spans="1:8" x14ac:dyDescent="0.25">
      <c r="A6364" s="3">
        <v>42095</v>
      </c>
      <c r="B6364">
        <v>27.879491999999999</v>
      </c>
      <c r="C6364" s="4">
        <f>LN(B6364/B6363)</f>
        <v>-1.4474002106014494E-3</v>
      </c>
      <c r="D6364" s="13">
        <f t="shared" si="102"/>
        <v>1.4281544700430427E-2</v>
      </c>
      <c r="E6364" s="6">
        <f t="shared" si="103"/>
        <v>-2.1439725669436763E-2</v>
      </c>
      <c r="F6364">
        <f t="shared" si="100"/>
        <v>2.3073304686386758E-4</v>
      </c>
      <c r="G6364">
        <f t="shared" si="101"/>
        <v>1.5189899501440672E-2</v>
      </c>
      <c r="H6364" s="14">
        <f t="shared" si="104"/>
        <v>-2.2883244440374147E-2</v>
      </c>
    </row>
    <row r="6365" spans="1:8" x14ac:dyDescent="0.25">
      <c r="A6365" s="3">
        <v>42096</v>
      </c>
      <c r="B6365">
        <v>28.119577</v>
      </c>
      <c r="C6365" s="4">
        <f>LN(B6365/B6364)</f>
        <v>8.5746593756644181E-3</v>
      </c>
      <c r="D6365" s="13">
        <f t="shared" si="102"/>
        <v>1.4274208537023242E-2</v>
      </c>
      <c r="E6365" s="6">
        <f t="shared" si="103"/>
        <v>-2.1342053359923781E-2</v>
      </c>
      <c r="F6365">
        <f t="shared" si="100"/>
        <v>2.1701476209421447E-4</v>
      </c>
      <c r="G6365">
        <f t="shared" si="101"/>
        <v>1.4731420912261466E-2</v>
      </c>
      <c r="H6365" s="14">
        <f t="shared" si="104"/>
        <v>-2.2082033878633254E-2</v>
      </c>
    </row>
    <row r="6366" spans="1:8" x14ac:dyDescent="0.25">
      <c r="A6366" s="3">
        <v>42100</v>
      </c>
      <c r="B6366">
        <v>28.575068999999999</v>
      </c>
      <c r="C6366" s="4">
        <f>LN(B6366/B6365)</f>
        <v>1.6068600221052998E-2</v>
      </c>
      <c r="D6366" s="13">
        <f t="shared" si="102"/>
        <v>1.4301096696609677E-2</v>
      </c>
      <c r="E6366" s="6">
        <f t="shared" si="103"/>
        <v>-2.126470123237631E-2</v>
      </c>
      <c r="F6366">
        <f t="shared" si="100"/>
        <v>2.0840536337308178E-4</v>
      </c>
      <c r="G6366">
        <f t="shared" si="101"/>
        <v>1.4436251707873543E-2</v>
      </c>
      <c r="H6366" s="14">
        <f t="shared" si="104"/>
        <v>-2.1531238529672148E-2</v>
      </c>
    </row>
    <row r="6367" spans="1:8" x14ac:dyDescent="0.25">
      <c r="A6367" s="3">
        <v>42101</v>
      </c>
      <c r="B6367">
        <v>28.274401000000001</v>
      </c>
      <c r="C6367" s="4">
        <f>LN(B6367/B6366)</f>
        <v>-1.0577787390557628E-2</v>
      </c>
      <c r="D6367" s="13">
        <f t="shared" si="102"/>
        <v>1.4311955335299274E-2</v>
      </c>
      <c r="E6367" s="6">
        <f t="shared" si="103"/>
        <v>-2.1259569522895434E-2</v>
      </c>
      <c r="F6367">
        <f t="shared" si="100"/>
        <v>2.1139303635453834E-4</v>
      </c>
      <c r="G6367">
        <f t="shared" si="101"/>
        <v>1.4539361621286485E-2</v>
      </c>
      <c r="H6367" s="14">
        <f t="shared" si="104"/>
        <v>-2.1651480448425398E-2</v>
      </c>
    </row>
    <row r="6368" spans="1:8" x14ac:dyDescent="0.25">
      <c r="A6368" s="3">
        <v>42102</v>
      </c>
      <c r="B6368">
        <v>28.182400000000001</v>
      </c>
      <c r="C6368" s="4">
        <f>LN(B6368/B6367)</f>
        <v>-3.2591673565607214E-3</v>
      </c>
      <c r="D6368" s="13">
        <f t="shared" si="102"/>
        <v>1.431625864899664E-2</v>
      </c>
      <c r="E6368" s="6">
        <f t="shared" si="103"/>
        <v>-2.1291396080570554E-2</v>
      </c>
      <c r="F6368">
        <f t="shared" si="100"/>
        <v>2.0542282933805643E-4</v>
      </c>
      <c r="G6368">
        <f t="shared" si="101"/>
        <v>1.4332579298160413E-2</v>
      </c>
      <c r="H6368" s="14">
        <f t="shared" si="104"/>
        <v>-2.1325319480684814E-2</v>
      </c>
    </row>
    <row r="6369" spans="1:8" x14ac:dyDescent="0.25">
      <c r="A6369" s="3">
        <v>42103</v>
      </c>
      <c r="B6369">
        <v>28.397811999999998</v>
      </c>
      <c r="C6369" s="4">
        <f>LN(B6369/B6368)</f>
        <v>7.6144303167288742E-3</v>
      </c>
      <c r="D6369" s="13">
        <f t="shared" si="102"/>
        <v>1.4308495206699058E-2</v>
      </c>
      <c r="E6369" s="6">
        <f t="shared" si="103"/>
        <v>-2.1320044074288946E-2</v>
      </c>
      <c r="F6369">
        <f t="shared" si="100"/>
        <v>1.9373478988925729E-4</v>
      </c>
      <c r="G6369">
        <f t="shared" si="101"/>
        <v>1.3918864533044974E-2</v>
      </c>
      <c r="H6369" s="14">
        <f t="shared" si="104"/>
        <v>-2.0666388921336674E-2</v>
      </c>
    </row>
    <row r="6370" spans="1:8" x14ac:dyDescent="0.25">
      <c r="A6370" s="3">
        <v>42104</v>
      </c>
      <c r="B6370">
        <v>28.518978000000001</v>
      </c>
      <c r="C6370" s="4">
        <f>LN(B6370/B6369)</f>
        <v>4.257660456188069E-3</v>
      </c>
      <c r="D6370" s="13">
        <f t="shared" si="102"/>
        <v>1.4295948606434222E-2</v>
      </c>
      <c r="E6370" s="6">
        <f t="shared" si="103"/>
        <v>-2.1322564453845689E-2</v>
      </c>
      <c r="F6370">
        <f t="shared" si="100"/>
        <v>1.8558947543880104E-4</v>
      </c>
      <c r="G6370">
        <f t="shared" si="101"/>
        <v>1.3623122822569025E-2</v>
      </c>
      <c r="H6370" s="14">
        <f t="shared" si="104"/>
        <v>-2.0195227201997026E-2</v>
      </c>
    </row>
    <row r="6371" spans="1:8" x14ac:dyDescent="0.25">
      <c r="A6371" s="3">
        <v>42107</v>
      </c>
      <c r="B6371">
        <v>28.462879000000001</v>
      </c>
      <c r="C6371" s="4">
        <f>LN(B6371/B6370)</f>
        <v>-1.9690133343570858E-3</v>
      </c>
      <c r="D6371" s="13">
        <f t="shared" si="102"/>
        <v>1.4298202761043368E-2</v>
      </c>
      <c r="E6371" s="6">
        <f t="shared" si="103"/>
        <v>-2.133270429491468E-2</v>
      </c>
      <c r="F6371">
        <f t="shared" si="100"/>
        <v>1.7554176726608425E-4</v>
      </c>
      <c r="G6371">
        <f t="shared" si="101"/>
        <v>1.3249217609582999E-2</v>
      </c>
      <c r="H6371" s="14">
        <f t="shared" si="104"/>
        <v>-1.9610985018301417E-2</v>
      </c>
    </row>
    <row r="6372" spans="1:8" x14ac:dyDescent="0.25">
      <c r="A6372" s="3">
        <v>42108</v>
      </c>
      <c r="B6372">
        <v>28.339473999999999</v>
      </c>
      <c r="C6372" s="4">
        <f>LN(B6372/B6371)</f>
        <v>-4.3450733160179424E-3</v>
      </c>
      <c r="D6372" s="13">
        <f t="shared" si="102"/>
        <v>1.4270655717899264E-2</v>
      </c>
      <c r="E6372" s="6">
        <f t="shared" si="103"/>
        <v>-2.1348519309598333E-2</v>
      </c>
      <c r="F6372">
        <f t="shared" si="100"/>
        <v>1.6524188204077175E-4</v>
      </c>
      <c r="G6372">
        <f t="shared" si="101"/>
        <v>1.285464437628563E-2</v>
      </c>
      <c r="H6372" s="14">
        <f t="shared" si="104"/>
        <v>-1.8974077064713359E-2</v>
      </c>
    </row>
    <row r="6373" spans="1:8" x14ac:dyDescent="0.25">
      <c r="A6373" s="3">
        <v>42109</v>
      </c>
      <c r="B6373">
        <v>28.447175999999999</v>
      </c>
      <c r="C6373" s="4">
        <f>LN(B6373/B6372)</f>
        <v>3.7932200310924645E-3</v>
      </c>
      <c r="D6373" s="13">
        <f t="shared" si="102"/>
        <v>1.3402454224953363E-2</v>
      </c>
      <c r="E6373" s="6">
        <f t="shared" si="103"/>
        <v>-2.126723802360727E-2</v>
      </c>
      <c r="F6373">
        <f t="shared" si="100"/>
        <v>1.564601488456197E-4</v>
      </c>
      <c r="G6373">
        <f t="shared" si="101"/>
        <v>1.2508403129321492E-2</v>
      </c>
      <c r="H6373" s="14">
        <f t="shared" si="104"/>
        <v>-1.8368590461680503E-2</v>
      </c>
    </row>
    <row r="6374" spans="1:8" x14ac:dyDescent="0.25">
      <c r="A6374" s="3">
        <v>42110</v>
      </c>
      <c r="B6374">
        <v>28.310300999999999</v>
      </c>
      <c r="C6374" s="4">
        <f>LN(B6374/B6373)</f>
        <v>-4.8231624299403478E-3</v>
      </c>
      <c r="D6374" s="13">
        <f t="shared" si="102"/>
        <v>1.3404775444105994E-2</v>
      </c>
      <c r="E6374" s="6">
        <f t="shared" si="103"/>
        <v>-2.0145303336799848E-2</v>
      </c>
      <c r="F6374">
        <f t="shared" si="100"/>
        <v>1.4793585100713938E-4</v>
      </c>
      <c r="G6374">
        <f t="shared" si="101"/>
        <v>1.21628882674774E-2</v>
      </c>
      <c r="H6374" s="14">
        <f t="shared" si="104"/>
        <v>-1.8106398775799941E-2</v>
      </c>
    </row>
    <row r="6375" spans="1:8" x14ac:dyDescent="0.25">
      <c r="A6375" s="3">
        <v>42111</v>
      </c>
      <c r="B6375">
        <v>27.991679999999999</v>
      </c>
      <c r="C6375" s="4">
        <f>LN(B6375/B6374)</f>
        <v>-1.131840819032234E-2</v>
      </c>
      <c r="D6375" s="13">
        <f t="shared" si="102"/>
        <v>1.3229601917303839E-2</v>
      </c>
      <c r="E6375" s="6">
        <f t="shared" si="103"/>
        <v>-2.0198674836230449E-2</v>
      </c>
      <c r="F6375">
        <f t="shared" si="100"/>
        <v>1.4045547369624629E-4</v>
      </c>
      <c r="G6375">
        <f t="shared" si="101"/>
        <v>1.1851391213534649E-2</v>
      </c>
      <c r="H6375" s="14">
        <f t="shared" si="104"/>
        <v>-1.7643585150525949E-2</v>
      </c>
    </row>
    <row r="6376" spans="1:8" x14ac:dyDescent="0.25">
      <c r="A6376" s="3">
        <v>42114</v>
      </c>
      <c r="B6376">
        <v>28.631166</v>
      </c>
      <c r="C6376" s="4">
        <f>LN(B6376/B6375)</f>
        <v>2.258852162900013E-2</v>
      </c>
      <c r="D6376" s="13">
        <f t="shared" si="102"/>
        <v>1.3293388705128348E-2</v>
      </c>
      <c r="E6376" s="6">
        <f t="shared" si="103"/>
        <v>-2.0111826149620204E-2</v>
      </c>
      <c r="F6376">
        <f t="shared" si="100"/>
        <v>1.3971452711223687E-4</v>
      </c>
      <c r="G6376">
        <f t="shared" si="101"/>
        <v>1.1820089979024562E-2</v>
      </c>
      <c r="H6376" s="14">
        <f t="shared" si="104"/>
        <v>-1.7793385325710134E-2</v>
      </c>
    </row>
    <row r="6377" spans="1:8" x14ac:dyDescent="0.25">
      <c r="A6377" s="3">
        <v>42115</v>
      </c>
      <c r="B6377">
        <v>28.476344999999998</v>
      </c>
      <c r="C6377" s="4">
        <f>LN(B6377/B6376)</f>
        <v>-5.4221021574845886E-3</v>
      </c>
      <c r="D6377" s="13">
        <f t="shared" si="102"/>
        <v>1.329657543421185E-2</v>
      </c>
      <c r="E6377" s="6">
        <f t="shared" si="103"/>
        <v>-2.011243830560791E-2</v>
      </c>
      <c r="F6377">
        <f t="shared" si="100"/>
        <v>1.6194613404853106E-4</v>
      </c>
      <c r="G6377">
        <f t="shared" si="101"/>
        <v>1.2725805831008545E-2</v>
      </c>
      <c r="H6377" s="14">
        <f t="shared" si="104"/>
        <v>-1.9178847556516412E-2</v>
      </c>
    </row>
    <row r="6378" spans="1:8" x14ac:dyDescent="0.25">
      <c r="A6378" s="3">
        <v>42116</v>
      </c>
      <c r="B6378">
        <v>28.860039</v>
      </c>
      <c r="C6378" s="4">
        <f>LN(B6378/B6377)</f>
        <v>1.338416206227264E-2</v>
      </c>
      <c r="D6378" s="13">
        <f t="shared" si="102"/>
        <v>1.3317213674884178E-2</v>
      </c>
      <c r="E6378" s="6">
        <f t="shared" si="103"/>
        <v>-2.0124346414329291E-2</v>
      </c>
      <c r="F6378">
        <f t="shared" si="100"/>
        <v>1.5399331751399112E-4</v>
      </c>
      <c r="G6378">
        <f t="shared" si="101"/>
        <v>1.2409404398035834E-2</v>
      </c>
      <c r="H6378" s="14">
        <f t="shared" si="104"/>
        <v>-1.8665079917748875E-2</v>
      </c>
    </row>
    <row r="6379" spans="1:8" x14ac:dyDescent="0.25">
      <c r="A6379" s="3">
        <v>42117</v>
      </c>
      <c r="B6379">
        <v>29.095645999999999</v>
      </c>
      <c r="C6379" s="4">
        <f>LN(B6379/B6378)</f>
        <v>8.1306362936695749E-3</v>
      </c>
      <c r="D6379" s="13">
        <f t="shared" si="102"/>
        <v>1.332334494054392E-2</v>
      </c>
      <c r="E6379" s="6">
        <f t="shared" si="103"/>
        <v>-2.0113267741882317E-2</v>
      </c>
      <c r="F6379">
        <f t="shared" si="100"/>
        <v>1.5550186610970235E-4</v>
      </c>
      <c r="G6379">
        <f t="shared" si="101"/>
        <v>1.2470038737297585E-2</v>
      </c>
      <c r="H6379" s="14">
        <f t="shared" si="104"/>
        <v>-1.8719788973130622E-2</v>
      </c>
    </row>
    <row r="6380" spans="1:8" x14ac:dyDescent="0.25">
      <c r="A6380" s="3">
        <v>42118</v>
      </c>
      <c r="B6380">
        <v>29.232514999999999</v>
      </c>
      <c r="C6380" s="4">
        <f>LN(B6380/B6379)</f>
        <v>4.6930761698844295E-3</v>
      </c>
      <c r="D6380" s="13">
        <f t="shared" si="102"/>
        <v>1.3301645843801006E-2</v>
      </c>
      <c r="E6380" s="6">
        <f t="shared" si="103"/>
        <v>-2.0097750138146558E-2</v>
      </c>
      <c r="F6380">
        <f t="shared" si="100"/>
        <v>1.5013818893551642E-4</v>
      </c>
      <c r="G6380">
        <f t="shared" si="101"/>
        <v>1.2253088954852014E-2</v>
      </c>
      <c r="H6380" s="14">
        <f t="shared" si="104"/>
        <v>-1.8337335698314704E-2</v>
      </c>
    </row>
    <row r="6381" spans="1:8" x14ac:dyDescent="0.25">
      <c r="A6381" s="3">
        <v>42121</v>
      </c>
      <c r="B6381">
        <v>29.764299000000001</v>
      </c>
      <c r="C6381" s="4">
        <f>LN(B6381/B6380)</f>
        <v>1.8028038017623333E-2</v>
      </c>
      <c r="D6381" s="13">
        <f t="shared" si="102"/>
        <v>1.3316725126892161E-2</v>
      </c>
      <c r="E6381" s="6">
        <f t="shared" si="103"/>
        <v>-2.0100219518631716E-2</v>
      </c>
      <c r="F6381">
        <f t="shared" si="100"/>
        <v>1.4245139543556565E-4</v>
      </c>
      <c r="G6381">
        <f t="shared" si="101"/>
        <v>1.1935300391509451E-2</v>
      </c>
      <c r="H6381" s="14">
        <f t="shared" si="104"/>
        <v>-1.7852781245761302E-2</v>
      </c>
    </row>
    <row r="6382" spans="1:8" x14ac:dyDescent="0.25">
      <c r="A6382" s="3">
        <v>42122</v>
      </c>
      <c r="B6382">
        <v>29.295341000000001</v>
      </c>
      <c r="C6382" s="4">
        <f>LN(B6382/B6381)</f>
        <v>-1.5881162036694998E-2</v>
      </c>
      <c r="D6382" s="13">
        <f t="shared" si="102"/>
        <v>1.336052298960003E-2</v>
      </c>
      <c r="E6382" s="6">
        <f t="shared" si="103"/>
        <v>-2.0006707802539589E-2</v>
      </c>
      <c r="F6382">
        <f t="shared" si="100"/>
        <v>1.5340492099532406E-4</v>
      </c>
      <c r="G6382">
        <f t="shared" si="101"/>
        <v>1.2385674022649073E-2</v>
      </c>
      <c r="H6382" s="14">
        <f t="shared" si="104"/>
        <v>-1.8475265016848173E-2</v>
      </c>
    </row>
    <row r="6383" spans="1:8" x14ac:dyDescent="0.25">
      <c r="A6383" s="3">
        <v>42123</v>
      </c>
      <c r="B6383">
        <v>28.864522999999998</v>
      </c>
      <c r="C6383" s="4">
        <f>LN(B6383/B6382)</f>
        <v>-1.4815229967824979E-2</v>
      </c>
      <c r="D6383" s="13">
        <f t="shared" si="102"/>
        <v>1.3400750138577389E-2</v>
      </c>
      <c r="E6383" s="6">
        <f t="shared" si="103"/>
        <v>-2.0129261730590393E-2</v>
      </c>
      <c r="F6383">
        <f t="shared" si="100"/>
        <v>1.5933330419375038E-4</v>
      </c>
      <c r="G6383">
        <f t="shared" si="101"/>
        <v>1.2622729664923921E-2</v>
      </c>
      <c r="H6383" s="14">
        <f t="shared" si="104"/>
        <v>-1.891569970455631E-2</v>
      </c>
    </row>
    <row r="6384" spans="1:8" x14ac:dyDescent="0.25">
      <c r="A6384" s="3">
        <v>42124</v>
      </c>
      <c r="B6384">
        <v>28.081436</v>
      </c>
      <c r="C6384" s="4">
        <f>LN(B6384/B6383)</f>
        <v>-2.7504545721655345E-2</v>
      </c>
      <c r="D6384" s="13">
        <f t="shared" si="102"/>
        <v>1.3525132346494093E-2</v>
      </c>
      <c r="E6384" s="6">
        <f t="shared" si="103"/>
        <v>-2.0248618904675199E-2</v>
      </c>
      <c r="F6384">
        <f t="shared" si="100"/>
        <v>1.6294276828209773E-4</v>
      </c>
      <c r="G6384">
        <f t="shared" si="101"/>
        <v>1.2764903770968967E-2</v>
      </c>
      <c r="H6384" s="14">
        <f t="shared" si="104"/>
        <v>-1.9202744700730565E-2</v>
      </c>
    </row>
    <row r="6385" spans="1:8" x14ac:dyDescent="0.25">
      <c r="A6385" s="3">
        <v>42125</v>
      </c>
      <c r="B6385">
        <v>28.934080000000002</v>
      </c>
      <c r="C6385" s="4">
        <f>LN(B6385/B6384)</f>
        <v>2.9911421665661807E-2</v>
      </c>
      <c r="D6385" s="13">
        <f t="shared" si="102"/>
        <v>1.3627465813966965E-2</v>
      </c>
      <c r="E6385" s="6">
        <f t="shared" si="103"/>
        <v>-2.0548429119633029E-2</v>
      </c>
      <c r="F6385">
        <f t="shared" si="100"/>
        <v>1.9855620430644965E-4</v>
      </c>
      <c r="G6385">
        <f t="shared" si="101"/>
        <v>1.4090997278633249E-2</v>
      </c>
      <c r="H6385" s="14">
        <f t="shared" si="104"/>
        <v>-2.1479194105626771E-2</v>
      </c>
    </row>
    <row r="6386" spans="1:8" x14ac:dyDescent="0.25">
      <c r="A6386" s="3">
        <v>42128</v>
      </c>
      <c r="B6386">
        <v>28.877994999999999</v>
      </c>
      <c r="C6386" s="4">
        <f>LN(B6386/B6385)</f>
        <v>-1.9402527099991224E-3</v>
      </c>
      <c r="D6386" s="13">
        <f t="shared" si="102"/>
        <v>1.362951356438573E-2</v>
      </c>
      <c r="E6386" s="6">
        <f t="shared" si="103"/>
        <v>-2.0645169040291789E-2</v>
      </c>
      <c r="F6386">
        <f t="shared" si="100"/>
        <v>2.4032442081172405E-4</v>
      </c>
      <c r="G6386">
        <f t="shared" si="101"/>
        <v>1.5502400485464309E-2</v>
      </c>
      <c r="H6386" s="14">
        <f t="shared" si="104"/>
        <v>-2.3729162135001262E-2</v>
      </c>
    </row>
    <row r="6387" spans="1:8" x14ac:dyDescent="0.25">
      <c r="A6387" s="3">
        <v>42129</v>
      </c>
      <c r="B6387">
        <v>28.227276</v>
      </c>
      <c r="C6387" s="4">
        <f>LN(B6387/B6386)</f>
        <v>-2.2791141889642697E-2</v>
      </c>
      <c r="D6387" s="13">
        <f t="shared" si="102"/>
        <v>1.3718752012819194E-2</v>
      </c>
      <c r="E6387" s="6">
        <f t="shared" si="103"/>
        <v>-2.0662853836513971E-2</v>
      </c>
      <c r="F6387">
        <f t="shared" si="100"/>
        <v>2.261308303977401E-4</v>
      </c>
      <c r="G6387">
        <f t="shared" si="101"/>
        <v>1.5037647103112246E-2</v>
      </c>
      <c r="H6387" s="14">
        <f t="shared" si="104"/>
        <v>-2.2979027394920293E-2</v>
      </c>
    </row>
    <row r="6388" spans="1:8" x14ac:dyDescent="0.25">
      <c r="A6388" s="3">
        <v>42130</v>
      </c>
      <c r="B6388">
        <v>28.050018000000001</v>
      </c>
      <c r="C6388" s="4">
        <f>LN(B6388/B6387)</f>
        <v>-6.2994708374557841E-3</v>
      </c>
      <c r="D6388" s="13">
        <f t="shared" si="102"/>
        <v>1.3712694120961084E-2</v>
      </c>
      <c r="E6388" s="6">
        <f t="shared" si="103"/>
        <v>-2.0903419472727898E-2</v>
      </c>
      <c r="F6388">
        <f t="shared" si="100"/>
        <v>2.4372914949190527E-4</v>
      </c>
      <c r="G6388">
        <f t="shared" si="101"/>
        <v>1.5611827231042024E-2</v>
      </c>
      <c r="H6388" s="14">
        <f t="shared" si="104"/>
        <v>-2.4017251111513666E-2</v>
      </c>
    </row>
    <row r="6389" spans="1:8" x14ac:dyDescent="0.25">
      <c r="A6389" s="3">
        <v>42131</v>
      </c>
      <c r="B6389">
        <v>28.223514999999999</v>
      </c>
      <c r="C6389" s="4">
        <f>LN(B6389/B6388)</f>
        <v>6.1662220400893796E-3</v>
      </c>
      <c r="D6389" s="13">
        <f t="shared" si="102"/>
        <v>1.369056747384631E-2</v>
      </c>
      <c r="E6389" s="6">
        <f t="shared" si="103"/>
        <v>-2.0884310633054386E-2</v>
      </c>
      <c r="F6389">
        <f t="shared" ref="F6389:F6452" si="105">0.94*F6388+(1-0.94)*C6388^2</f>
        <v>2.314864004923083E-4</v>
      </c>
      <c r="G6389">
        <f t="shared" ref="G6389:G6452" si="106">SQRT(F6389)</f>
        <v>1.5214677140587253E-2</v>
      </c>
      <c r="H6389" s="14">
        <f t="shared" si="104"/>
        <v>-2.3354852850506012E-2</v>
      </c>
    </row>
    <row r="6390" spans="1:8" x14ac:dyDescent="0.25">
      <c r="A6390" s="3">
        <v>42132</v>
      </c>
      <c r="B6390">
        <v>28.755269999999999</v>
      </c>
      <c r="C6390" s="4">
        <f>LN(B6390/B6389)</f>
        <v>1.8665559073177497E-2</v>
      </c>
      <c r="D6390" s="13">
        <f t="shared" ref="D6390:D6453" si="107">_xlfn.STDEV.P(C6146:C6390)</f>
        <v>1.3718402686285635E-2</v>
      </c>
      <c r="E6390" s="6">
        <f t="shared" ref="E6390:E6453" si="108">AVERAGE(C6145:C6389)-D6389*_xlfn.NORM.S.INV(0.95)</f>
        <v>-2.0882545359708266E-2</v>
      </c>
      <c r="F6390">
        <f t="shared" si="105"/>
        <v>2.1987855411763083E-4</v>
      </c>
      <c r="G6390">
        <f t="shared" si="106"/>
        <v>1.4828302469184759E-2</v>
      </c>
      <c r="H6390" s="14">
        <f t="shared" ref="H6390:H6453" si="109">AVERAGE(C6145:C6389)-G6390*_xlfn.NORM.S.INV(0.95)</f>
        <v>-2.275395289330033E-2</v>
      </c>
    </row>
    <row r="6391" spans="1:8" x14ac:dyDescent="0.25">
      <c r="A6391" s="3">
        <v>42135</v>
      </c>
      <c r="B6391">
        <v>28.462354999999999</v>
      </c>
      <c r="C6391" s="4">
        <f>LN(B6391/B6390)</f>
        <v>-1.0238717838600725E-2</v>
      </c>
      <c r="D6391" s="13">
        <f t="shared" si="107"/>
        <v>1.3739079316006795E-2</v>
      </c>
      <c r="E6391" s="6">
        <f t="shared" si="108"/>
        <v>-2.0900223203407658E-2</v>
      </c>
      <c r="F6391">
        <f t="shared" si="105"/>
        <v>2.2759002660142973E-4</v>
      </c>
      <c r="G6391">
        <f t="shared" si="106"/>
        <v>1.5086087186591152E-2</v>
      </c>
      <c r="H6391" s="14">
        <f t="shared" si="109"/>
        <v>-2.3149864014260498E-2</v>
      </c>
    </row>
    <row r="6392" spans="1:8" x14ac:dyDescent="0.25">
      <c r="A6392" s="3">
        <v>42136</v>
      </c>
      <c r="B6392">
        <v>28.360954</v>
      </c>
      <c r="C6392" s="4">
        <f>LN(B6392/B6391)</f>
        <v>-3.568996928177279E-3</v>
      </c>
      <c r="D6392" s="13">
        <f t="shared" si="107"/>
        <v>1.3742903196762588E-2</v>
      </c>
      <c r="E6392" s="6">
        <f t="shared" si="108"/>
        <v>-2.0976833751695654E-2</v>
      </c>
      <c r="F6392">
        <f t="shared" si="105"/>
        <v>2.2022450558405277E-4</v>
      </c>
      <c r="G6392">
        <f t="shared" si="106"/>
        <v>1.4839963126101519E-2</v>
      </c>
      <c r="H6392" s="14">
        <f t="shared" si="109"/>
        <v>-2.2787626479582119E-2</v>
      </c>
    </row>
    <row r="6393" spans="1:8" x14ac:dyDescent="0.25">
      <c r="A6393" s="3">
        <v>42137</v>
      </c>
      <c r="B6393">
        <v>28.392506000000001</v>
      </c>
      <c r="C6393" s="4">
        <f>LN(B6393/B6392)</f>
        <v>1.1118970808365488E-3</v>
      </c>
      <c r="D6393" s="13">
        <f t="shared" si="107"/>
        <v>1.3742937916725911E-2</v>
      </c>
      <c r="E6393" s="6">
        <f t="shared" si="108"/>
        <v>-2.1008477099694129E-2</v>
      </c>
      <c r="F6393">
        <f t="shared" si="105"/>
        <v>2.0777529959340994E-4</v>
      </c>
      <c r="G6393">
        <f t="shared" si="106"/>
        <v>1.4414412911853537E-2</v>
      </c>
      <c r="H6393" s="14">
        <f t="shared" si="109"/>
        <v>-2.2113012290094627E-2</v>
      </c>
    </row>
    <row r="6394" spans="1:8" x14ac:dyDescent="0.25">
      <c r="A6394" s="3">
        <v>42138</v>
      </c>
      <c r="B6394">
        <v>29.054936999999999</v>
      </c>
      <c r="C6394" s="4">
        <f>LN(B6394/B6393)</f>
        <v>2.3063180116166017E-2</v>
      </c>
      <c r="D6394" s="13">
        <f t="shared" si="107"/>
        <v>1.3797391484186943E-2</v>
      </c>
      <c r="E6394" s="6">
        <f t="shared" si="108"/>
        <v>-2.1010452314303221E-2</v>
      </c>
      <c r="F6394">
        <f t="shared" si="105"/>
        <v>1.9538296052490771E-4</v>
      </c>
      <c r="G6394">
        <f t="shared" si="106"/>
        <v>1.3977945504433322E-2</v>
      </c>
      <c r="H6394" s="14">
        <f t="shared" si="109"/>
        <v>-2.1397005397304873E-2</v>
      </c>
    </row>
    <row r="6395" spans="1:8" x14ac:dyDescent="0.25">
      <c r="A6395" s="3">
        <v>42139</v>
      </c>
      <c r="B6395">
        <v>29.014385000000001</v>
      </c>
      <c r="C6395" s="4">
        <f>LN(B6395/B6394)</f>
        <v>-1.3966757384242545E-3</v>
      </c>
      <c r="D6395" s="13">
        <f t="shared" si="107"/>
        <v>1.3756163746880745E-2</v>
      </c>
      <c r="E6395" s="6">
        <f t="shared" si="108"/>
        <v>-2.1051736004226995E-2</v>
      </c>
      <c r="F6395">
        <f t="shared" si="105"/>
        <v>2.1557459951765617E-4</v>
      </c>
      <c r="G6395">
        <f t="shared" si="106"/>
        <v>1.4682458905702961E-2</v>
      </c>
      <c r="H6395" s="14">
        <f t="shared" si="109"/>
        <v>-2.2507542362604206E-2</v>
      </c>
    </row>
    <row r="6396" spans="1:8" x14ac:dyDescent="0.25">
      <c r="A6396" s="3">
        <v>42142</v>
      </c>
      <c r="B6396">
        <v>29.334343000000001</v>
      </c>
      <c r="C6396" s="4">
        <f>LN(B6396/B6395)</f>
        <v>1.0967204187475352E-2</v>
      </c>
      <c r="D6396" s="13">
        <f t="shared" si="107"/>
        <v>1.3766612465661901E-2</v>
      </c>
      <c r="E6396" s="6">
        <f t="shared" si="108"/>
        <v>-2.1065347022890757E-2</v>
      </c>
      <c r="F6396">
        <f t="shared" si="105"/>
        <v>2.0275716573369497E-4</v>
      </c>
      <c r="G6396">
        <f t="shared" si="106"/>
        <v>1.423928248661761E-2</v>
      </c>
      <c r="H6396" s="14">
        <f t="shared" si="109"/>
        <v>-2.1860006634195163E-2</v>
      </c>
    </row>
    <row r="6397" spans="1:8" x14ac:dyDescent="0.25">
      <c r="A6397" s="3">
        <v>42143</v>
      </c>
      <c r="B6397">
        <v>29.307302</v>
      </c>
      <c r="C6397" s="4">
        <f>LN(B6397/B6396)</f>
        <v>-9.2224568108944215E-4</v>
      </c>
      <c r="D6397" s="13">
        <f t="shared" si="107"/>
        <v>1.3727227051270283E-2</v>
      </c>
      <c r="E6397" s="6">
        <f t="shared" si="108"/>
        <v>-2.102718608465539E-2</v>
      </c>
      <c r="F6397">
        <f t="shared" si="105"/>
        <v>1.9780850985105989E-4</v>
      </c>
      <c r="G6397">
        <f t="shared" si="106"/>
        <v>1.4064441327370949E-2</v>
      </c>
      <c r="H6397" s="14">
        <f t="shared" si="109"/>
        <v>-2.1517070968048346E-2</v>
      </c>
    </row>
    <row r="6398" spans="1:8" x14ac:dyDescent="0.25">
      <c r="A6398" s="3">
        <v>42144</v>
      </c>
      <c r="B6398">
        <v>29.305052</v>
      </c>
      <c r="C6398" s="4">
        <f>LN(B6398/B6397)</f>
        <v>-7.6775623142679732E-5</v>
      </c>
      <c r="D6398" s="13">
        <f t="shared" si="107"/>
        <v>1.3723442968804657E-2</v>
      </c>
      <c r="E6398" s="6">
        <f t="shared" si="108"/>
        <v>-2.1039869029241355E-2</v>
      </c>
      <c r="F6398">
        <f t="shared" si="105"/>
        <v>1.8599103148577359E-4</v>
      </c>
      <c r="G6398">
        <f t="shared" si="106"/>
        <v>1.3637852891337902E-2</v>
      </c>
      <c r="H6398" s="14">
        <f t="shared" si="109"/>
        <v>-2.0892861618120838E-2</v>
      </c>
    </row>
    <row r="6399" spans="1:8" x14ac:dyDescent="0.25">
      <c r="A6399" s="3">
        <v>42145</v>
      </c>
      <c r="B6399">
        <v>29.604724999999998</v>
      </c>
      <c r="C6399" s="4">
        <f>LN(B6399/B6398)</f>
        <v>1.0174052601099208E-2</v>
      </c>
      <c r="D6399" s="13">
        <f t="shared" si="107"/>
        <v>1.3723696193052002E-2</v>
      </c>
      <c r="E6399" s="6">
        <f t="shared" si="108"/>
        <v>-2.1018640996244519E-2</v>
      </c>
      <c r="F6399">
        <f t="shared" si="105"/>
        <v>1.748319232664057E-4</v>
      </c>
      <c r="G6399">
        <f t="shared" si="106"/>
        <v>1.3222402325841008E-2</v>
      </c>
      <c r="H6399" s="14">
        <f t="shared" si="109"/>
        <v>-2.0194502477415666E-2</v>
      </c>
    </row>
    <row r="6400" spans="1:8" x14ac:dyDescent="0.25">
      <c r="A6400" s="3">
        <v>42146</v>
      </c>
      <c r="B6400">
        <v>29.863844</v>
      </c>
      <c r="C6400" s="4">
        <f>LN(B6400/B6399)</f>
        <v>8.7145409488143429E-3</v>
      </c>
      <c r="D6400" s="13">
        <f t="shared" si="107"/>
        <v>1.3708212429199612E-2</v>
      </c>
      <c r="E6400" s="6">
        <f t="shared" si="108"/>
        <v>-2.0949384661985353E-2</v>
      </c>
      <c r="F6400">
        <f t="shared" si="105"/>
        <v>1.7055268865021737E-4</v>
      </c>
      <c r="G6400">
        <f t="shared" si="106"/>
        <v>1.3059582254046926E-2</v>
      </c>
      <c r="H6400" s="14">
        <f t="shared" si="109"/>
        <v>-1.9857014440703827E-2</v>
      </c>
    </row>
    <row r="6401" spans="1:8" x14ac:dyDescent="0.25">
      <c r="A6401" s="3">
        <v>42150</v>
      </c>
      <c r="B6401">
        <v>29.205908000000001</v>
      </c>
      <c r="C6401" s="4">
        <f>LN(B6401/B6400)</f>
        <v>-2.2277500342298633E-2</v>
      </c>
      <c r="D6401" s="13">
        <f t="shared" si="107"/>
        <v>1.3778086118281234E-2</v>
      </c>
      <c r="E6401" s="6">
        <f t="shared" si="108"/>
        <v>-2.0945663768189675E-2</v>
      </c>
      <c r="F6401">
        <f t="shared" si="105"/>
        <v>1.6487612076811802E-4</v>
      </c>
      <c r="G6401">
        <f t="shared" si="106"/>
        <v>1.2840409680696252E-2</v>
      </c>
      <c r="H6401" s="14">
        <f t="shared" si="109"/>
        <v>-1.9518255269835468E-2</v>
      </c>
    </row>
    <row r="6402" spans="1:8" x14ac:dyDescent="0.25">
      <c r="A6402" s="3">
        <v>42151</v>
      </c>
      <c r="B6402">
        <v>29.751179</v>
      </c>
      <c r="C6402" s="4">
        <f>LN(B6402/B6401)</f>
        <v>1.8497743882827006E-2</v>
      </c>
      <c r="D6402" s="13">
        <f t="shared" si="107"/>
        <v>1.3819975700123471E-2</v>
      </c>
      <c r="E6402" s="6">
        <f t="shared" si="108"/>
        <v>-2.1197866317634474E-2</v>
      </c>
      <c r="F6402">
        <f t="shared" si="105"/>
        <v>1.8476077481209788E-4</v>
      </c>
      <c r="G6402">
        <f t="shared" si="106"/>
        <v>1.3592673571159498E-2</v>
      </c>
      <c r="H6402" s="14">
        <f t="shared" si="109"/>
        <v>-2.0892889817018975E-2</v>
      </c>
    </row>
    <row r="6403" spans="1:8" x14ac:dyDescent="0.25">
      <c r="A6403" s="3">
        <v>42152</v>
      </c>
      <c r="B6403">
        <v>29.692595000000001</v>
      </c>
      <c r="C6403" s="4">
        <f>LN(B6403/B6402)</f>
        <v>-1.9710733361984235E-3</v>
      </c>
      <c r="D6403" s="13">
        <f t="shared" si="107"/>
        <v>1.3819077309816795E-2</v>
      </c>
      <c r="E6403" s="6">
        <f t="shared" si="108"/>
        <v>-2.1207250914852403E-2</v>
      </c>
      <c r="F6403">
        <f t="shared" si="105"/>
        <v>1.9420512004865185E-4</v>
      </c>
      <c r="G6403">
        <f t="shared" si="106"/>
        <v>1.3935749712471584E-2</v>
      </c>
      <c r="H6403" s="14">
        <f t="shared" si="109"/>
        <v>-2.139768221896992E-2</v>
      </c>
    </row>
    <row r="6404" spans="1:8" x14ac:dyDescent="0.25">
      <c r="A6404" s="3">
        <v>42153</v>
      </c>
      <c r="B6404">
        <v>29.354621999999999</v>
      </c>
      <c r="C6404" s="4">
        <f>LN(B6404/B6403)</f>
        <v>-1.1447675541366565E-2</v>
      </c>
      <c r="D6404" s="13">
        <f t="shared" si="107"/>
        <v>1.3813093028609042E-2</v>
      </c>
      <c r="E6404" s="6">
        <f t="shared" si="108"/>
        <v>-2.1202580270913006E-2</v>
      </c>
      <c r="F6404">
        <f t="shared" si="105"/>
        <v>1.8278592065153307E-4</v>
      </c>
      <c r="G6404">
        <f t="shared" si="106"/>
        <v>1.3519834342606904E-2</v>
      </c>
      <c r="H6404" s="14">
        <f t="shared" si="109"/>
        <v>-2.0710369390958099E-2</v>
      </c>
    </row>
    <row r="6405" spans="1:8" x14ac:dyDescent="0.25">
      <c r="A6405" s="3">
        <v>42156</v>
      </c>
      <c r="B6405">
        <v>29.413205999999999</v>
      </c>
      <c r="C6405" s="4">
        <f>LN(B6405/B6404)</f>
        <v>1.9937445844019513E-3</v>
      </c>
      <c r="D6405" s="13">
        <f t="shared" si="107"/>
        <v>1.3810225473627145E-2</v>
      </c>
      <c r="E6405" s="6">
        <f t="shared" si="108"/>
        <v>-2.1304256082187892E-2</v>
      </c>
      <c r="F6405">
        <f t="shared" si="105"/>
        <v>1.7968172193046523E-4</v>
      </c>
      <c r="G6405">
        <f t="shared" si="106"/>
        <v>1.340454109361694E-2</v>
      </c>
      <c r="H6405" s="14">
        <f t="shared" si="109"/>
        <v>-2.0632247950118091E-2</v>
      </c>
    </row>
    <row r="6406" spans="1:8" x14ac:dyDescent="0.25">
      <c r="A6406" s="3">
        <v>42157</v>
      </c>
      <c r="B6406">
        <v>29.282516000000001</v>
      </c>
      <c r="C6406" s="4">
        <f>LN(B6406/B6405)</f>
        <v>-4.4531428021410795E-3</v>
      </c>
      <c r="D6406" s="13">
        <f t="shared" si="107"/>
        <v>1.3810742163548289E-2</v>
      </c>
      <c r="E6406" s="6">
        <f t="shared" si="108"/>
        <v>-2.1315289064882219E-2</v>
      </c>
      <c r="F6406">
        <f t="shared" si="105"/>
        <v>1.6913931966270723E-4</v>
      </c>
      <c r="G6406">
        <f t="shared" si="106"/>
        <v>1.3005357344675587E-2</v>
      </c>
      <c r="H6406" s="14">
        <f t="shared" si="109"/>
        <v>-1.9991398803758602E-2</v>
      </c>
    </row>
    <row r="6407" spans="1:8" x14ac:dyDescent="0.25">
      <c r="A6407" s="3">
        <v>42158</v>
      </c>
      <c r="B6407">
        <v>29.318569</v>
      </c>
      <c r="C6407" s="4">
        <f>LN(B6407/B6406)</f>
        <v>1.2304551886281206E-3</v>
      </c>
      <c r="D6407" s="13">
        <f t="shared" si="107"/>
        <v>1.3761147093523319E-2</v>
      </c>
      <c r="E6407" s="6">
        <f t="shared" si="108"/>
        <v>-2.1317390902155543E-2</v>
      </c>
      <c r="F6407">
        <f t="shared" si="105"/>
        <v>1.6018078933192044E-4</v>
      </c>
      <c r="G6407">
        <f t="shared" si="106"/>
        <v>1.2656254948914408E-2</v>
      </c>
      <c r="H6407" s="14">
        <f t="shared" si="109"/>
        <v>-1.9418428419895904E-2</v>
      </c>
    </row>
    <row r="6408" spans="1:8" x14ac:dyDescent="0.25">
      <c r="A6408" s="3">
        <v>42159</v>
      </c>
      <c r="B6408">
        <v>29.147326</v>
      </c>
      <c r="C6408" s="4">
        <f>LN(B6408/B6407)</f>
        <v>-5.8578933815050327E-3</v>
      </c>
      <c r="D6408" s="13">
        <f t="shared" si="107"/>
        <v>1.3746006290605796E-2</v>
      </c>
      <c r="E6408" s="6">
        <f t="shared" si="108"/>
        <v>-2.1161940900003492E-2</v>
      </c>
      <c r="F6408">
        <f t="shared" si="105"/>
        <v>1.5066078317027852E-4</v>
      </c>
      <c r="G6408">
        <f t="shared" si="106"/>
        <v>1.2274395429929676E-2</v>
      </c>
      <c r="H6408" s="14">
        <f t="shared" si="109"/>
        <v>-1.8716452033765357E-2</v>
      </c>
    </row>
    <row r="6409" spans="1:8" x14ac:dyDescent="0.25">
      <c r="A6409" s="3">
        <v>42160</v>
      </c>
      <c r="B6409">
        <v>28.987342999999999</v>
      </c>
      <c r="C6409" s="4">
        <f>LN(B6409/B6408)</f>
        <v>-5.5038897309593535E-3</v>
      </c>
      <c r="D6409" s="13">
        <f t="shared" si="107"/>
        <v>1.374231807458755E-2</v>
      </c>
      <c r="E6409" s="6">
        <f t="shared" si="108"/>
        <v>-2.1116032841461008E-2</v>
      </c>
      <c r="F6409">
        <f t="shared" si="105"/>
        <v>1.4368003107220664E-4</v>
      </c>
      <c r="G6409">
        <f t="shared" si="106"/>
        <v>1.1986660547133494E-2</v>
      </c>
      <c r="H6409" s="14">
        <f t="shared" si="109"/>
        <v>-1.8222166614248959E-2</v>
      </c>
    </row>
    <row r="6410" spans="1:8" x14ac:dyDescent="0.25">
      <c r="A6410" s="3">
        <v>42163</v>
      </c>
      <c r="B6410">
        <v>28.795829999999999</v>
      </c>
      <c r="C6410" s="4">
        <f>LN(B6410/B6409)</f>
        <v>-6.6287014474332526E-3</v>
      </c>
      <c r="D6410" s="13">
        <f t="shared" si="107"/>
        <v>1.3750835263512956E-2</v>
      </c>
      <c r="E6410" s="6">
        <f t="shared" si="108"/>
        <v>-2.1173361655062659E-2</v>
      </c>
      <c r="F6410">
        <f t="shared" si="105"/>
        <v>1.3687679733810783E-4</v>
      </c>
      <c r="G6410">
        <f t="shared" si="106"/>
        <v>1.169943577007489E-2</v>
      </c>
      <c r="H6410" s="14">
        <f t="shared" si="109"/>
        <v>-1.7813119287050028E-2</v>
      </c>
    </row>
    <row r="6411" spans="1:8" x14ac:dyDescent="0.25">
      <c r="A6411" s="3">
        <v>42164</v>
      </c>
      <c r="B6411">
        <v>28.710204999999998</v>
      </c>
      <c r="C6411" s="4">
        <f>LN(B6411/B6410)</f>
        <v>-2.9779505152186282E-3</v>
      </c>
      <c r="D6411" s="13">
        <f t="shared" si="107"/>
        <v>1.3753665678214426E-2</v>
      </c>
      <c r="E6411" s="6">
        <f t="shared" si="108"/>
        <v>-2.1209112337393719E-2</v>
      </c>
      <c r="F6411">
        <f t="shared" si="105"/>
        <v>1.3130057047057358E-4</v>
      </c>
      <c r="G6411">
        <f t="shared" si="106"/>
        <v>1.1458646101113934E-2</v>
      </c>
      <c r="H6411" s="14">
        <f t="shared" si="109"/>
        <v>-1.7438796679962832E-2</v>
      </c>
    </row>
    <row r="6412" spans="1:8" x14ac:dyDescent="0.25">
      <c r="A6412" s="3">
        <v>42165</v>
      </c>
      <c r="B6412">
        <v>29.039171</v>
      </c>
      <c r="C6412" s="4">
        <f>LN(B6412/B6411)</f>
        <v>1.139300824048139E-2</v>
      </c>
      <c r="D6412" s="13">
        <f t="shared" si="107"/>
        <v>1.3764848136549922E-2</v>
      </c>
      <c r="E6412" s="6">
        <f t="shared" si="108"/>
        <v>-2.1230351878401284E-2</v>
      </c>
      <c r="F6412">
        <f t="shared" si="105"/>
        <v>1.2395462759860461E-4</v>
      </c>
      <c r="G6412">
        <f t="shared" si="106"/>
        <v>1.1133491258298298E-2</v>
      </c>
      <c r="H6412" s="14">
        <f t="shared" si="109"/>
        <v>-1.6920548480556772E-2</v>
      </c>
    </row>
    <row r="6413" spans="1:8" x14ac:dyDescent="0.25">
      <c r="A6413" s="3">
        <v>42166</v>
      </c>
      <c r="B6413">
        <v>28.973828999999999</v>
      </c>
      <c r="C6413" s="4">
        <f>LN(B6413/B6412)</f>
        <v>-2.2526684581586237E-3</v>
      </c>
      <c r="D6413" s="13">
        <f t="shared" si="107"/>
        <v>1.3746017414003242E-2</v>
      </c>
      <c r="E6413" s="6">
        <f t="shared" si="108"/>
        <v>-2.1188049152867906E-2</v>
      </c>
      <c r="F6413">
        <f t="shared" si="105"/>
        <v>1.2430538814874894E-4</v>
      </c>
      <c r="G6413">
        <f t="shared" si="106"/>
        <v>1.114923262600386E-2</v>
      </c>
      <c r="H6413" s="14">
        <f t="shared" si="109"/>
        <v>-1.6885744493635689E-2</v>
      </c>
    </row>
    <row r="6414" spans="1:8" x14ac:dyDescent="0.25">
      <c r="A6414" s="3">
        <v>42167</v>
      </c>
      <c r="B6414">
        <v>28.653877000000001</v>
      </c>
      <c r="C6414" s="4">
        <f>LN(B6414/B6413)</f>
        <v>-1.1104217391446932E-2</v>
      </c>
      <c r="D6414" s="13">
        <f t="shared" si="107"/>
        <v>1.3768639176211656E-2</v>
      </c>
      <c r="E6414" s="6">
        <f t="shared" si="108"/>
        <v>-2.1123840233610441E-2</v>
      </c>
      <c r="F6414">
        <f t="shared" si="105"/>
        <v>1.1715153577076696E-4</v>
      </c>
      <c r="G6414">
        <f t="shared" si="106"/>
        <v>1.0823656303244618E-2</v>
      </c>
      <c r="H6414" s="14">
        <f t="shared" si="109"/>
        <v>-1.6316983961317186E-2</v>
      </c>
    </row>
    <row r="6415" spans="1:8" x14ac:dyDescent="0.25">
      <c r="A6415" s="3">
        <v>42170</v>
      </c>
      <c r="B6415">
        <v>28.597543999999999</v>
      </c>
      <c r="C6415" s="4">
        <f>LN(B6415/B6414)</f>
        <v>-1.9679168550262595E-3</v>
      </c>
      <c r="D6415" s="13">
        <f t="shared" si="107"/>
        <v>1.3761974653035235E-2</v>
      </c>
      <c r="E6415" s="6">
        <f t="shared" si="108"/>
        <v>-2.1202780628983932E-2</v>
      </c>
      <c r="F6415">
        <f t="shared" si="105"/>
        <v>1.175206622571117E-4</v>
      </c>
      <c r="G6415">
        <f t="shared" si="106"/>
        <v>1.0840694731294287E-2</v>
      </c>
      <c r="H6415" s="14">
        <f t="shared" si="109"/>
        <v>-1.6386740589249185E-2</v>
      </c>
    </row>
    <row r="6416" spans="1:8" x14ac:dyDescent="0.25">
      <c r="A6416" s="3">
        <v>42171</v>
      </c>
      <c r="B6416">
        <v>28.750761000000001</v>
      </c>
      <c r="C6416" s="4">
        <f>LN(B6416/B6415)</f>
        <v>5.3433964457251229E-3</v>
      </c>
      <c r="D6416" s="13">
        <f t="shared" si="107"/>
        <v>1.3764148164812735E-2</v>
      </c>
      <c r="E6416" s="6">
        <f t="shared" si="108"/>
        <v>-2.117505915917036E-2</v>
      </c>
      <c r="F6416">
        <f t="shared" si="105"/>
        <v>1.1070178432658278E-4</v>
      </c>
      <c r="G6416">
        <f t="shared" si="106"/>
        <v>1.0521491544766016E-2</v>
      </c>
      <c r="H6416" s="14">
        <f t="shared" si="109"/>
        <v>-1.5844938765458758E-2</v>
      </c>
    </row>
    <row r="6417" spans="1:8" x14ac:dyDescent="0.25">
      <c r="A6417" s="3">
        <v>42172</v>
      </c>
      <c r="B6417">
        <v>28.683164999999999</v>
      </c>
      <c r="C6417" s="4">
        <f>LN(B6417/B6416)</f>
        <v>-2.3538711670455454E-3</v>
      </c>
      <c r="D6417" s="13">
        <f t="shared" si="107"/>
        <v>1.3763311371453039E-2</v>
      </c>
      <c r="E6417" s="6">
        <f t="shared" si="108"/>
        <v>-2.1160440831881039E-2</v>
      </c>
      <c r="F6417">
        <f t="shared" si="105"/>
        <v>1.0577279040155908E-4</v>
      </c>
      <c r="G6417">
        <f t="shared" si="106"/>
        <v>1.0284589948148593E-2</v>
      </c>
      <c r="H6417" s="14">
        <f t="shared" si="109"/>
        <v>-1.543707687901223E-2</v>
      </c>
    </row>
    <row r="6418" spans="1:8" x14ac:dyDescent="0.25">
      <c r="A6418" s="3">
        <v>42173</v>
      </c>
      <c r="B6418">
        <v>28.813852000000001</v>
      </c>
      <c r="C6418" s="4">
        <f>LN(B6418/B6417)</f>
        <v>4.5458784428398027E-3</v>
      </c>
      <c r="D6418" s="13">
        <f t="shared" si="107"/>
        <v>1.3748764947789932E-2</v>
      </c>
      <c r="E6418" s="6">
        <f t="shared" si="108"/>
        <v>-2.1192990634070649E-2</v>
      </c>
      <c r="F6418">
        <f t="shared" si="105"/>
        <v>9.9758865545728436E-5</v>
      </c>
      <c r="G6418">
        <f t="shared" si="106"/>
        <v>9.9879360002819613E-3</v>
      </c>
      <c r="H6418" s="14">
        <f t="shared" si="109"/>
        <v>-1.4983050761696646E-2</v>
      </c>
    </row>
    <row r="6419" spans="1:8" x14ac:dyDescent="0.25">
      <c r="A6419" s="3">
        <v>42174</v>
      </c>
      <c r="B6419">
        <v>28.525442000000002</v>
      </c>
      <c r="C6419" s="4">
        <f>LN(B6419/B6418)</f>
        <v>-1.0059852926300947E-2</v>
      </c>
      <c r="D6419" s="13">
        <f t="shared" si="107"/>
        <v>1.3756409675429548E-2</v>
      </c>
      <c r="E6419" s="6">
        <f t="shared" si="108"/>
        <v>-2.1198718425659398E-2</v>
      </c>
      <c r="F6419">
        <f t="shared" si="105"/>
        <v>9.5013234262009266E-5</v>
      </c>
      <c r="G6419">
        <f t="shared" si="106"/>
        <v>9.7474732244828086E-3</v>
      </c>
      <c r="H6419" s="14">
        <f t="shared" si="109"/>
        <v>-1.4617179222086774E-2</v>
      </c>
    </row>
    <row r="6420" spans="1:8" x14ac:dyDescent="0.25">
      <c r="A6420" s="3">
        <v>42177</v>
      </c>
      <c r="B6420">
        <v>28.753014</v>
      </c>
      <c r="C6420" s="4">
        <f>LN(B6420/B6419)</f>
        <v>7.946205723429009E-3</v>
      </c>
      <c r="D6420" s="13">
        <f t="shared" si="107"/>
        <v>1.3759193808634334E-2</v>
      </c>
      <c r="E6420" s="6">
        <f t="shared" si="108"/>
        <v>-2.1294294333838538E-2</v>
      </c>
      <c r="F6420">
        <f t="shared" si="105"/>
        <v>9.5384478660217047E-5</v>
      </c>
      <c r="G6420">
        <f t="shared" si="106"/>
        <v>9.7664977684028091E-3</v>
      </c>
      <c r="H6420" s="14">
        <f t="shared" si="109"/>
        <v>-1.4731473262348745E-2</v>
      </c>
    </row>
    <row r="6421" spans="1:8" x14ac:dyDescent="0.25">
      <c r="A6421" s="3">
        <v>42178</v>
      </c>
      <c r="B6421">
        <v>28.622328</v>
      </c>
      <c r="C6421" s="4">
        <f>LN(B6421/B6420)</f>
        <v>-4.555483991862239E-3</v>
      </c>
      <c r="D6421" s="13">
        <f t="shared" si="107"/>
        <v>1.3763874147293503E-2</v>
      </c>
      <c r="E6421" s="6">
        <f t="shared" si="108"/>
        <v>-2.1292270982822784E-2</v>
      </c>
      <c r="F6421">
        <f t="shared" si="105"/>
        <v>9.3449941064547366E-5</v>
      </c>
      <c r="G6421">
        <f t="shared" si="106"/>
        <v>9.6669509704222344E-3</v>
      </c>
      <c r="H6421" s="14">
        <f t="shared" si="109"/>
        <v>-1.4561130508023426E-2</v>
      </c>
    </row>
    <row r="6422" spans="1:8" x14ac:dyDescent="0.25">
      <c r="A6422" s="3">
        <v>42179</v>
      </c>
      <c r="B6422">
        <v>28.865677000000002</v>
      </c>
      <c r="C6422" s="4">
        <f>LN(B6422/B6421)</f>
        <v>8.4661297085784955E-3</v>
      </c>
      <c r="D6422" s="13">
        <f t="shared" si="107"/>
        <v>1.3768374931969954E-2</v>
      </c>
      <c r="E6422" s="6">
        <f t="shared" si="108"/>
        <v>-2.1316818957410864E-2</v>
      </c>
      <c r="F6422">
        <f t="shared" si="105"/>
        <v>8.9088090664681314E-5</v>
      </c>
      <c r="G6422">
        <f t="shared" si="106"/>
        <v>9.4386487732451042E-3</v>
      </c>
      <c r="H6422" s="14">
        <f t="shared" si="109"/>
        <v>-1.4202456313524819E-2</v>
      </c>
    </row>
    <row r="6423" spans="1:8" x14ac:dyDescent="0.25">
      <c r="A6423" s="3">
        <v>42180</v>
      </c>
      <c r="B6423">
        <v>28.72823</v>
      </c>
      <c r="C6423" s="4">
        <f>LN(B6423/B6422)</f>
        <v>-4.7729792297426851E-3</v>
      </c>
      <c r="D6423" s="13">
        <f t="shared" si="107"/>
        <v>1.3719420677841945E-2</v>
      </c>
      <c r="E6423" s="6">
        <f t="shared" si="108"/>
        <v>-2.1313609142328244E-2</v>
      </c>
      <c r="F6423">
        <f t="shared" si="105"/>
        <v>8.8043326359348953E-5</v>
      </c>
      <c r="G6423">
        <f t="shared" si="106"/>
        <v>9.3831405381859731E-3</v>
      </c>
      <c r="H6423" s="14">
        <f t="shared" si="109"/>
        <v>-1.4100540444680325E-2</v>
      </c>
    </row>
    <row r="6424" spans="1:8" x14ac:dyDescent="0.25">
      <c r="A6424" s="3">
        <v>42181</v>
      </c>
      <c r="B6424">
        <v>28.559238000000001</v>
      </c>
      <c r="C6424" s="4">
        <f>LN(B6424/B6423)</f>
        <v>-5.8998065749807692E-3</v>
      </c>
      <c r="D6424" s="13">
        <f t="shared" si="107"/>
        <v>1.3718136003709485E-2</v>
      </c>
      <c r="E6424" s="6">
        <f t="shared" si="108"/>
        <v>-2.1335923502948568E-2</v>
      </c>
      <c r="F6424">
        <f t="shared" si="105"/>
        <v>8.4127606621441328E-5</v>
      </c>
      <c r="G6424">
        <f t="shared" si="106"/>
        <v>9.1721102599914995E-3</v>
      </c>
      <c r="H6424" s="14">
        <f t="shared" si="109"/>
        <v>-1.385626346927305E-2</v>
      </c>
    </row>
    <row r="6425" spans="1:8" x14ac:dyDescent="0.25">
      <c r="A6425" s="3">
        <v>42184</v>
      </c>
      <c r="B6425">
        <v>28.059031999999998</v>
      </c>
      <c r="C6425" s="4">
        <f>LN(B6425/B6424)</f>
        <v>-1.7669879869262748E-2</v>
      </c>
      <c r="D6425" s="13">
        <f t="shared" si="107"/>
        <v>1.3770894316377199E-2</v>
      </c>
      <c r="E6425" s="6">
        <f t="shared" si="108"/>
        <v>-2.1331435940223815E-2</v>
      </c>
      <c r="F6425">
        <f t="shared" si="105"/>
        <v>8.1168413281486025E-5</v>
      </c>
      <c r="G6425">
        <f t="shared" si="106"/>
        <v>9.0093514351192901E-3</v>
      </c>
      <c r="H6425" s="14">
        <f t="shared" si="109"/>
        <v>-1.3586174564045112E-2</v>
      </c>
    </row>
    <row r="6426" spans="1:8" x14ac:dyDescent="0.25">
      <c r="A6426" s="3">
        <v>42185</v>
      </c>
      <c r="B6426">
        <v>28.26182</v>
      </c>
      <c r="C6426" s="4">
        <f>LN(B6426/B6425)</f>
        <v>7.2012005903458265E-3</v>
      </c>
      <c r="D6426" s="13">
        <f t="shared" si="107"/>
        <v>1.3772768628158035E-2</v>
      </c>
      <c r="E6426" s="6">
        <f t="shared" si="108"/>
        <v>-2.1492049448008348E-2</v>
      </c>
      <c r="F6426">
        <f t="shared" si="105"/>
        <v>9.5031787760247488E-5</v>
      </c>
      <c r="G6426">
        <f t="shared" si="106"/>
        <v>9.7484248861160888E-3</v>
      </c>
      <c r="H6426" s="14">
        <f t="shared" si="109"/>
        <v>-1.4875676016341943E-2</v>
      </c>
    </row>
    <row r="6427" spans="1:8" x14ac:dyDescent="0.25">
      <c r="A6427" s="3">
        <v>42186</v>
      </c>
      <c r="B6427">
        <v>28.525442000000002</v>
      </c>
      <c r="C6427" s="4">
        <f>LN(B6427/B6426)</f>
        <v>9.2846136434949541E-3</v>
      </c>
      <c r="D6427" s="13">
        <f t="shared" si="107"/>
        <v>1.3782338700096833E-2</v>
      </c>
      <c r="E6427" s="6">
        <f t="shared" si="108"/>
        <v>-2.1450736262368635E-2</v>
      </c>
      <c r="F6427">
        <f t="shared" si="105"/>
        <v>9.2441317891176454E-5</v>
      </c>
      <c r="G6427">
        <f t="shared" si="106"/>
        <v>9.6146408092646109E-3</v>
      </c>
      <c r="H6427" s="14">
        <f t="shared" si="109"/>
        <v>-1.4611224638133975E-2</v>
      </c>
    </row>
    <row r="6428" spans="1:8" x14ac:dyDescent="0.25">
      <c r="A6428" s="3">
        <v>42187</v>
      </c>
      <c r="B6428">
        <v>28.489394999999998</v>
      </c>
      <c r="C6428" s="4">
        <f>LN(B6428/B6427)</f>
        <v>-1.2644780446527946E-3</v>
      </c>
      <c r="D6428" s="13">
        <f t="shared" si="107"/>
        <v>1.3763202447133447E-2</v>
      </c>
      <c r="E6428" s="6">
        <f t="shared" si="108"/>
        <v>-2.1436305061394739E-2</v>
      </c>
      <c r="F6428">
        <f t="shared" si="105"/>
        <v>9.2067081848244217E-5</v>
      </c>
      <c r="G6428">
        <f t="shared" si="106"/>
        <v>9.5951592924893234E-3</v>
      </c>
      <c r="H6428" s="14">
        <f t="shared" si="109"/>
        <v>-1.4549007826095013E-2</v>
      </c>
    </row>
    <row r="6429" spans="1:8" x14ac:dyDescent="0.25">
      <c r="A6429" s="3">
        <v>42191</v>
      </c>
      <c r="B6429">
        <v>28.390250999999999</v>
      </c>
      <c r="C6429" s="4">
        <f>LN(B6429/B6428)</f>
        <v>-3.4861011760603869E-3</v>
      </c>
      <c r="D6429" s="13">
        <f t="shared" si="107"/>
        <v>1.3741457405445846E-2</v>
      </c>
      <c r="E6429" s="6">
        <f t="shared" si="108"/>
        <v>-2.1462374328651359E-2</v>
      </c>
      <c r="F6429">
        <f t="shared" si="105"/>
        <v>8.6638991220874091E-5</v>
      </c>
      <c r="G6429">
        <f t="shared" si="106"/>
        <v>9.3080068339507615E-3</v>
      </c>
      <c r="H6429" s="14">
        <f t="shared" si="109"/>
        <v>-1.4134229665529534E-2</v>
      </c>
    </row>
    <row r="6430" spans="1:8" x14ac:dyDescent="0.25">
      <c r="A6430" s="3">
        <v>42192</v>
      </c>
      <c r="B6430">
        <v>28.320405999999998</v>
      </c>
      <c r="C6430" s="4">
        <f>LN(B6430/B6429)</f>
        <v>-2.4632067060947681E-3</v>
      </c>
      <c r="D6430" s="13">
        <f t="shared" si="107"/>
        <v>1.3736401725802523E-2</v>
      </c>
      <c r="E6430" s="6">
        <f t="shared" si="108"/>
        <v>-2.1392734287492637E-2</v>
      </c>
      <c r="F6430">
        <f t="shared" si="105"/>
        <v>8.2169825832205428E-5</v>
      </c>
      <c r="G6430">
        <f t="shared" si="106"/>
        <v>9.0647573509832803E-3</v>
      </c>
      <c r="H6430" s="14">
        <f t="shared" si="109"/>
        <v>-1.3700247240745742E-2</v>
      </c>
    </row>
    <row r="6431" spans="1:8" x14ac:dyDescent="0.25">
      <c r="A6431" s="3">
        <v>42193</v>
      </c>
      <c r="B6431">
        <v>27.617405000000002</v>
      </c>
      <c r="C6431" s="4">
        <f>LN(B6431/B6430)</f>
        <v>-2.513641497049493E-2</v>
      </c>
      <c r="D6431" s="13">
        <f t="shared" si="107"/>
        <v>1.3784662661452117E-2</v>
      </c>
      <c r="E6431" s="6">
        <f t="shared" si="108"/>
        <v>-2.1371284634003278E-2</v>
      </c>
      <c r="F6431">
        <f t="shared" si="105"/>
        <v>7.7603679518890113E-5</v>
      </c>
      <c r="G6431">
        <f t="shared" si="106"/>
        <v>8.8092950636750791E-3</v>
      </c>
      <c r="H6431" s="14">
        <f t="shared" si="109"/>
        <v>-1.3266915370426192E-2</v>
      </c>
    </row>
    <row r="6432" spans="1:8" x14ac:dyDescent="0.25">
      <c r="A6432" s="3">
        <v>42194</v>
      </c>
      <c r="B6432">
        <v>27.054106000000001</v>
      </c>
      <c r="C6432" s="4">
        <f>LN(B6432/B6431)</f>
        <v>-2.0607403161381453E-2</v>
      </c>
      <c r="D6432" s="13">
        <f t="shared" si="107"/>
        <v>1.3828825261607855E-2</v>
      </c>
      <c r="E6432" s="6">
        <f t="shared" si="108"/>
        <v>-2.1479828931016447E-2</v>
      </c>
      <c r="F6432">
        <f t="shared" si="105"/>
        <v>1.1085782020189204E-4</v>
      </c>
      <c r="G6432">
        <f t="shared" si="106"/>
        <v>1.052890403612323E-2</v>
      </c>
      <c r="H6432" s="14">
        <f t="shared" si="109"/>
        <v>-1.6124582547665689E-2</v>
      </c>
    </row>
    <row r="6433" spans="1:8" x14ac:dyDescent="0.25">
      <c r="A6433" s="3">
        <v>42195</v>
      </c>
      <c r="B6433">
        <v>27.777384000000001</v>
      </c>
      <c r="C6433" s="4">
        <f>LN(B6433/B6432)</f>
        <v>2.6383377676473869E-2</v>
      </c>
      <c r="D6433" s="13">
        <f t="shared" si="107"/>
        <v>1.391687283061966E-2</v>
      </c>
      <c r="E6433" s="6">
        <f t="shared" si="108"/>
        <v>-2.1694915484699148E-2</v>
      </c>
      <c r="F6433">
        <f t="shared" si="105"/>
        <v>1.296862548931214E-4</v>
      </c>
      <c r="G6433">
        <f t="shared" si="106"/>
        <v>1.1387987306505105E-2</v>
      </c>
      <c r="H6433" s="14">
        <f t="shared" si="109"/>
        <v>-1.7680094321447577E-2</v>
      </c>
    </row>
    <row r="6434" spans="1:8" x14ac:dyDescent="0.25">
      <c r="A6434" s="3">
        <v>42198</v>
      </c>
      <c r="B6434">
        <v>28.313642999999999</v>
      </c>
      <c r="C6434" s="4">
        <f>LN(B6434/B6433)</f>
        <v>1.912160886375187E-2</v>
      </c>
      <c r="D6434" s="13">
        <f t="shared" si="107"/>
        <v>1.3956579552669721E-2</v>
      </c>
      <c r="E6434" s="6">
        <f t="shared" si="108"/>
        <v>-2.1710818839716386E-2</v>
      </c>
      <c r="F6434">
        <f t="shared" si="105"/>
        <v>1.6367003665670172E-4</v>
      </c>
      <c r="G6434">
        <f t="shared" si="106"/>
        <v>1.2793359084177294E-2</v>
      </c>
      <c r="H6434" s="14">
        <f t="shared" si="109"/>
        <v>-1.9862803178950825E-2</v>
      </c>
    </row>
    <row r="6435" spans="1:8" x14ac:dyDescent="0.25">
      <c r="A6435" s="3">
        <v>42199</v>
      </c>
      <c r="B6435">
        <v>28.302371999999998</v>
      </c>
      <c r="C6435" s="4">
        <f>LN(B6435/B6434)</f>
        <v>-3.9815589807576607E-4</v>
      </c>
      <c r="D6435" s="13">
        <f t="shared" si="107"/>
        <v>1.3868376931699422E-2</v>
      </c>
      <c r="E6435" s="6">
        <f t="shared" si="108"/>
        <v>-2.173183450000812E-2</v>
      </c>
      <c r="F6435">
        <f t="shared" si="105"/>
        <v>1.7578798998959847E-4</v>
      </c>
      <c r="G6435">
        <f t="shared" si="106"/>
        <v>1.3258506325736639E-2</v>
      </c>
      <c r="H6435" s="14">
        <f t="shared" si="109"/>
        <v>-2.0583606220809524E-2</v>
      </c>
    </row>
    <row r="6436" spans="1:8" x14ac:dyDescent="0.25">
      <c r="A6436" s="3">
        <v>42200</v>
      </c>
      <c r="B6436">
        <v>28.575018</v>
      </c>
      <c r="C6436" s="4">
        <f>LN(B6436/B6435)</f>
        <v>9.5872222107128528E-3</v>
      </c>
      <c r="D6436" s="13">
        <f t="shared" si="107"/>
        <v>1.38777276919701E-2</v>
      </c>
      <c r="E6436" s="6">
        <f t="shared" si="108"/>
        <v>-2.1693451413614107E-2</v>
      </c>
      <c r="F6436">
        <f t="shared" si="105"/>
        <v>1.6525022227737289E-4</v>
      </c>
      <c r="G6436">
        <f t="shared" si="106"/>
        <v>1.2854968777767331E-2</v>
      </c>
      <c r="H6436" s="14">
        <f t="shared" si="109"/>
        <v>-2.002654333603671E-2</v>
      </c>
    </row>
    <row r="6437" spans="1:8" x14ac:dyDescent="0.25">
      <c r="A6437" s="3">
        <v>42201</v>
      </c>
      <c r="B6437">
        <v>28.955805000000002</v>
      </c>
      <c r="C6437" s="4">
        <f>LN(B6437/B6436)</f>
        <v>1.3237862450709433E-2</v>
      </c>
      <c r="D6437" s="13">
        <f t="shared" si="107"/>
        <v>1.3894823849346873E-2</v>
      </c>
      <c r="E6437" s="6">
        <f t="shared" si="108"/>
        <v>-2.16629760166791E-2</v>
      </c>
      <c r="F6437">
        <f t="shared" si="105"/>
        <v>1.6085009872378566E-4</v>
      </c>
      <c r="G6437">
        <f t="shared" si="106"/>
        <v>1.2682669227090394E-2</v>
      </c>
      <c r="H6437" s="14">
        <f t="shared" si="109"/>
        <v>-1.9697279766302658E-2</v>
      </c>
    </row>
    <row r="6438" spans="1:8" x14ac:dyDescent="0.25">
      <c r="A6438" s="3">
        <v>42202</v>
      </c>
      <c r="B6438">
        <v>29.205908000000001</v>
      </c>
      <c r="C6438" s="4">
        <f>LN(B6438/B6437)</f>
        <v>8.6003155230095843E-3</v>
      </c>
      <c r="D6438" s="13">
        <f t="shared" si="107"/>
        <v>1.3879780428351264E-2</v>
      </c>
      <c r="E6438" s="6">
        <f t="shared" si="108"/>
        <v>-2.1663898687286857E-2</v>
      </c>
      <c r="F6438">
        <f t="shared" si="105"/>
        <v>1.617135529361927E-4</v>
      </c>
      <c r="G6438">
        <f t="shared" si="106"/>
        <v>1.2716664379317113E-2</v>
      </c>
      <c r="H6438" s="14">
        <f t="shared" si="109"/>
        <v>-1.9725998809881184E-2</v>
      </c>
    </row>
    <row r="6439" spans="1:8" x14ac:dyDescent="0.25">
      <c r="A6439" s="3">
        <v>42205</v>
      </c>
      <c r="B6439">
        <v>29.757940000000001</v>
      </c>
      <c r="C6439" s="4">
        <f>LN(B6439/B6438)</f>
        <v>1.8724969563284209E-2</v>
      </c>
      <c r="D6439" s="13">
        <f t="shared" si="107"/>
        <v>1.3916048108830523E-2</v>
      </c>
      <c r="E6439" s="6">
        <f t="shared" si="108"/>
        <v>-2.1660080852677854E-2</v>
      </c>
      <c r="F6439">
        <f t="shared" si="105"/>
        <v>1.564486653857403E-4</v>
      </c>
      <c r="G6439">
        <f t="shared" si="106"/>
        <v>1.2507944091086284E-2</v>
      </c>
      <c r="H6439" s="14">
        <f t="shared" si="109"/>
        <v>-1.9403610877743734E-2</v>
      </c>
    </row>
    <row r="6440" spans="1:8" x14ac:dyDescent="0.25">
      <c r="A6440" s="3">
        <v>42206</v>
      </c>
      <c r="B6440">
        <v>29.460515999999998</v>
      </c>
      <c r="C6440" s="4">
        <f>LN(B6440/B6439)</f>
        <v>-1.0045060982896545E-2</v>
      </c>
      <c r="D6440" s="13">
        <f t="shared" si="107"/>
        <v>1.3932873533110925E-2</v>
      </c>
      <c r="E6440" s="6">
        <f t="shared" si="108"/>
        <v>-2.1616839252320403E-2</v>
      </c>
      <c r="F6440">
        <f t="shared" si="105"/>
        <v>1.6809921457135109E-4</v>
      </c>
      <c r="G6440">
        <f t="shared" si="106"/>
        <v>1.2965308117100461E-2</v>
      </c>
      <c r="H6440" s="14">
        <f t="shared" si="109"/>
        <v>-2.00530111286354E-2</v>
      </c>
    </row>
    <row r="6441" spans="1:8" x14ac:dyDescent="0.25">
      <c r="A6441" s="3">
        <v>42207</v>
      </c>
      <c r="B6441">
        <v>28.214510000000001</v>
      </c>
      <c r="C6441" s="4">
        <f>LN(B6441/B6440)</f>
        <v>-4.3214541534686804E-2</v>
      </c>
      <c r="D6441" s="13">
        <f t="shared" si="107"/>
        <v>1.4109765342388766E-2</v>
      </c>
      <c r="E6441" s="6">
        <f t="shared" si="108"/>
        <v>-2.1675962051935626E-2</v>
      </c>
      <c r="F6441">
        <f t="shared" si="105"/>
        <v>1.6406745670607666E-4</v>
      </c>
      <c r="G6441">
        <f t="shared" si="106"/>
        <v>1.2808881945980947E-2</v>
      </c>
      <c r="H6441" s="14">
        <f t="shared" si="109"/>
        <v>-1.982716041318194E-2</v>
      </c>
    </row>
    <row r="6442" spans="1:8" x14ac:dyDescent="0.25">
      <c r="A6442" s="3">
        <v>42208</v>
      </c>
      <c r="B6442">
        <v>28.200983000000001</v>
      </c>
      <c r="C6442" s="4">
        <f>LN(B6442/B6441)</f>
        <v>-4.7954912879094971E-4</v>
      </c>
      <c r="D6442" s="13">
        <f t="shared" si="107"/>
        <v>1.4107394183559814E-2</v>
      </c>
      <c r="E6442" s="6">
        <f t="shared" si="108"/>
        <v>-2.2035864526431765E-2</v>
      </c>
      <c r="F6442">
        <f t="shared" si="105"/>
        <v>2.6627320530690242E-4</v>
      </c>
      <c r="G6442">
        <f t="shared" si="106"/>
        <v>1.6317879926844126E-2</v>
      </c>
      <c r="H6442" s="14">
        <f t="shared" si="109"/>
        <v>-2.5667889809397604E-2</v>
      </c>
    </row>
    <row r="6443" spans="1:8" x14ac:dyDescent="0.25">
      <c r="A6443" s="3">
        <v>42209</v>
      </c>
      <c r="B6443">
        <v>28.052271000000001</v>
      </c>
      <c r="C6443" s="4">
        <f>LN(B6443/B6442)</f>
        <v>-5.2872442343063148E-3</v>
      </c>
      <c r="D6443" s="13">
        <f t="shared" si="107"/>
        <v>1.4106732049419804E-2</v>
      </c>
      <c r="E6443" s="6">
        <f t="shared" si="108"/>
        <v>-2.2056487485819624E-2</v>
      </c>
      <c r="F6443">
        <f t="shared" si="105"/>
        <v>2.5031061103050371E-4</v>
      </c>
      <c r="G6443">
        <f t="shared" si="106"/>
        <v>1.5821207635022799E-2</v>
      </c>
      <c r="H6443" s="14">
        <f t="shared" si="109"/>
        <v>-2.4875459757376733E-2</v>
      </c>
    </row>
    <row r="6444" spans="1:8" x14ac:dyDescent="0.25">
      <c r="A6444" s="3">
        <v>42212</v>
      </c>
      <c r="B6444">
        <v>27.662472000000001</v>
      </c>
      <c r="C6444" s="4">
        <f>LN(B6444/B6443)</f>
        <v>-1.3992898082235411E-2</v>
      </c>
      <c r="D6444" s="13">
        <f t="shared" si="107"/>
        <v>1.4134483295369805E-2</v>
      </c>
      <c r="E6444" s="6">
        <f t="shared" si="108"/>
        <v>-2.2053985072333075E-2</v>
      </c>
      <c r="F6444">
        <f t="shared" si="105"/>
        <v>2.3696927146426579E-4</v>
      </c>
      <c r="G6444">
        <f t="shared" si="106"/>
        <v>1.5393806269544444E-2</v>
      </c>
      <c r="H6444" s="14">
        <f t="shared" si="109"/>
        <v>-2.4171033771460827E-2</v>
      </c>
    </row>
    <row r="6445" spans="1:8" x14ac:dyDescent="0.25">
      <c r="A6445" s="3">
        <v>42213</v>
      </c>
      <c r="B6445">
        <v>27.799914999999999</v>
      </c>
      <c r="C6445" s="4">
        <f>LN(B6445/B6444)</f>
        <v>4.9562699619370111E-3</v>
      </c>
      <c r="D6445" s="13">
        <f t="shared" si="107"/>
        <v>1.4135461609123675E-2</v>
      </c>
      <c r="E6445" s="6">
        <f t="shared" si="108"/>
        <v>-2.213662880170561E-2</v>
      </c>
      <c r="F6445">
        <f t="shared" si="105"/>
        <v>2.3449918698079949E-4</v>
      </c>
      <c r="G6445">
        <f t="shared" si="106"/>
        <v>1.5313366285072643E-2</v>
      </c>
      <c r="H6445" s="14">
        <f t="shared" si="109"/>
        <v>-2.4075718763069718E-2</v>
      </c>
    </row>
    <row r="6446" spans="1:8" x14ac:dyDescent="0.25">
      <c r="A6446" s="3">
        <v>42214</v>
      </c>
      <c r="B6446">
        <v>27.712036000000001</v>
      </c>
      <c r="C6446" s="4">
        <f>LN(B6446/B6445)</f>
        <v>-3.1661316825668364E-3</v>
      </c>
      <c r="D6446" s="13">
        <f t="shared" si="107"/>
        <v>1.4137908610874012E-2</v>
      </c>
      <c r="E6446" s="6">
        <f t="shared" si="108"/>
        <v>-2.2111136370119515E-2</v>
      </c>
      <c r="F6446">
        <f t="shared" si="105"/>
        <v>2.2190311247808747E-4</v>
      </c>
      <c r="G6446">
        <f t="shared" si="106"/>
        <v>1.4896412738578623E-2</v>
      </c>
      <c r="H6446" s="14">
        <f t="shared" si="109"/>
        <v>-2.3362789595336303E-2</v>
      </c>
    </row>
    <row r="6447" spans="1:8" x14ac:dyDescent="0.25">
      <c r="A6447" s="3">
        <v>42215</v>
      </c>
      <c r="B6447">
        <v>27.572344000000001</v>
      </c>
      <c r="C6447" s="4">
        <f>LN(B6447/B6446)</f>
        <v>-5.053590084458881E-3</v>
      </c>
      <c r="D6447" s="13">
        <f t="shared" si="107"/>
        <v>1.414300693338086E-2</v>
      </c>
      <c r="E6447" s="6">
        <f t="shared" si="108"/>
        <v>-2.2127652591316851E-2</v>
      </c>
      <c r="F6447">
        <f t="shared" si="105"/>
        <v>2.0919038911928342E-4</v>
      </c>
      <c r="G6447">
        <f t="shared" si="106"/>
        <v>1.4463415541264221E-2</v>
      </c>
      <c r="H6447" s="14">
        <f t="shared" si="109"/>
        <v>-2.2663063846367026E-2</v>
      </c>
    </row>
    <row r="6448" spans="1:8" x14ac:dyDescent="0.25">
      <c r="A6448" s="3">
        <v>42216</v>
      </c>
      <c r="B6448">
        <v>27.331247000000001</v>
      </c>
      <c r="C6448" s="4">
        <f>LN(B6448/B6447)</f>
        <v>-8.7826149563106325E-3</v>
      </c>
      <c r="D6448" s="13">
        <f t="shared" si="107"/>
        <v>1.4135981371421852E-2</v>
      </c>
      <c r="E6448" s="6">
        <f t="shared" si="108"/>
        <v>-2.2167882294574327E-2</v>
      </c>
      <c r="F6448">
        <f t="shared" si="105"/>
        <v>1.9817129213663086E-4</v>
      </c>
      <c r="G6448">
        <f t="shared" si="106"/>
        <v>1.4077332564681097E-2</v>
      </c>
      <c r="H6448" s="14">
        <f t="shared" si="109"/>
        <v>-2.2059857571020771E-2</v>
      </c>
    </row>
    <row r="6449" spans="1:8" x14ac:dyDescent="0.25">
      <c r="A6449" s="3">
        <v>42219</v>
      </c>
      <c r="B6449">
        <v>26.686838000000002</v>
      </c>
      <c r="C6449" s="4">
        <f>LN(B6449/B6448)</f>
        <v>-2.386014135405401E-2</v>
      </c>
      <c r="D6449" s="13">
        <f t="shared" si="107"/>
        <v>1.4224429699215953E-2</v>
      </c>
      <c r="E6449" s="6">
        <f t="shared" si="108"/>
        <v>-2.2245673636393626E-2</v>
      </c>
      <c r="F6449">
        <f t="shared" si="105"/>
        <v>1.9090907413668167E-4</v>
      </c>
      <c r="G6449">
        <f t="shared" si="106"/>
        <v>1.3816984987206205E-2</v>
      </c>
      <c r="H6449" s="14">
        <f t="shared" si="109"/>
        <v>-2.1720971276832115E-2</v>
      </c>
    </row>
    <row r="6450" spans="1:8" x14ac:dyDescent="0.25">
      <c r="A6450" s="3">
        <v>42220</v>
      </c>
      <c r="B6450">
        <v>25.830622000000002</v>
      </c>
      <c r="C6450" s="4">
        <f>LN(B6450/B6449)</f>
        <v>-3.2609797716232507E-2</v>
      </c>
      <c r="D6450" s="13">
        <f t="shared" si="107"/>
        <v>1.4362249383763922E-2</v>
      </c>
      <c r="E6450" s="6">
        <f t="shared" si="108"/>
        <v>-2.2487698049336306E-2</v>
      </c>
      <c r="F6450">
        <f t="shared" si="105"/>
        <v>2.1361291041460708E-4</v>
      </c>
      <c r="G6450">
        <f t="shared" si="106"/>
        <v>1.4615502400348989E-2</v>
      </c>
      <c r="H6450" s="14">
        <f t="shared" si="109"/>
        <v>-2.313095540019669E-2</v>
      </c>
    </row>
    <row r="6451" spans="1:8" x14ac:dyDescent="0.25">
      <c r="A6451" s="3">
        <v>42221</v>
      </c>
      <c r="B6451">
        <v>26.001860000000001</v>
      </c>
      <c r="C6451" s="4">
        <f>LN(B6451/B6450)</f>
        <v>6.6073865799293925E-3</v>
      </c>
      <c r="D6451" s="13">
        <f t="shared" si="107"/>
        <v>1.4366621528118979E-2</v>
      </c>
      <c r="E6451" s="6">
        <f t="shared" si="108"/>
        <v>-2.2901150409861615E-2</v>
      </c>
      <c r="F6451">
        <f t="shared" si="105"/>
        <v>2.6460007021534686E-4</v>
      </c>
      <c r="G6451">
        <f t="shared" si="106"/>
        <v>1.6266532212347747E-2</v>
      </c>
      <c r="H6451" s="14">
        <f t="shared" si="109"/>
        <v>-2.6033416927199127E-2</v>
      </c>
    </row>
    <row r="6452" spans="1:8" x14ac:dyDescent="0.25">
      <c r="A6452" s="3">
        <v>42222</v>
      </c>
      <c r="B6452">
        <v>26.058449</v>
      </c>
      <c r="C6452" s="4">
        <f>LN(B6452/B6451)</f>
        <v>2.1739795008712194E-3</v>
      </c>
      <c r="D6452" s="13">
        <f t="shared" si="107"/>
        <v>1.4364436904794815E-2</v>
      </c>
      <c r="E6452" s="6">
        <f t="shared" si="108"/>
        <v>-2.289227207556704E-2</v>
      </c>
      <c r="F6452">
        <f t="shared" si="105"/>
        <v>2.5134351944742389E-4</v>
      </c>
      <c r="G6452">
        <f t="shared" si="106"/>
        <v>1.5853817188532984E-2</v>
      </c>
      <c r="H6452" s="14">
        <f t="shared" si="109"/>
        <v>-2.5338491251585507E-2</v>
      </c>
    </row>
    <row r="6453" spans="1:8" x14ac:dyDescent="0.25">
      <c r="A6453" s="3">
        <v>42223</v>
      </c>
      <c r="B6453">
        <v>26.146719000000001</v>
      </c>
      <c r="C6453" s="4">
        <f>LN(B6453/B6452)</f>
        <v>3.3816607627264327E-3</v>
      </c>
      <c r="D6453" s="13">
        <f t="shared" si="107"/>
        <v>1.4347423378873124E-2</v>
      </c>
      <c r="E6453" s="6">
        <f t="shared" si="108"/>
        <v>-2.2899849841808741E-2</v>
      </c>
      <c r="F6453">
        <f t="shared" ref="F6453:F6516" si="110">0.94*F6452+(1-0.94)*C6452^2</f>
        <v>2.3654647949279093E-4</v>
      </c>
      <c r="G6453">
        <f t="shared" ref="G6453:G6516" si="111">SQRT(F6453)</f>
        <v>1.5380067603648266E-2</v>
      </c>
      <c r="H6453" s="14">
        <f t="shared" si="109"/>
        <v>-2.4570413680461096E-2</v>
      </c>
    </row>
    <row r="6454" spans="1:8" x14ac:dyDescent="0.25">
      <c r="A6454" s="3">
        <v>42226</v>
      </c>
      <c r="B6454">
        <v>27.097351</v>
      </c>
      <c r="C6454" s="4">
        <f>LN(B6454/B6453)</f>
        <v>3.5712259842547396E-2</v>
      </c>
      <c r="D6454" s="13">
        <f t="shared" ref="D6454:D6517" si="112">_xlfn.STDEV.P(C6210:C6454)</f>
        <v>1.4496665300146934E-2</v>
      </c>
      <c r="E6454" s="6">
        <f t="shared" ref="E6454:E6517" si="113">AVERAGE(C6209:C6453)-D6453*_xlfn.NORM.S.INV(0.95)</f>
        <v>-2.2906925054835825E-2</v>
      </c>
      <c r="F6454">
        <f t="shared" si="110"/>
        <v>2.2303982849407328E-4</v>
      </c>
      <c r="G6454">
        <f t="shared" si="111"/>
        <v>1.4934518020146257E-2</v>
      </c>
      <c r="H6454" s="14">
        <f t="shared" ref="H6454:H6517" si="114">AVERAGE(C6209:C6453)-G6454*_xlfn.NORM.S.INV(0.95)</f>
        <v>-2.387260980489771E-2</v>
      </c>
    </row>
    <row r="6455" spans="1:8" x14ac:dyDescent="0.25">
      <c r="A6455" s="3">
        <v>42227</v>
      </c>
      <c r="B6455">
        <v>25.687248</v>
      </c>
      <c r="C6455" s="4">
        <f>LN(B6455/B6454)</f>
        <v>-5.3441292041057221E-2</v>
      </c>
      <c r="D6455" s="13">
        <f t="shared" si="112"/>
        <v>1.4903194126444145E-2</v>
      </c>
      <c r="E6455" s="6">
        <f t="shared" si="113"/>
        <v>-2.3062646771624663E-2</v>
      </c>
      <c r="F6455">
        <f t="shared" si="110"/>
        <v>2.8617936896812636E-4</v>
      </c>
      <c r="G6455">
        <f t="shared" si="111"/>
        <v>1.6916836848776616E-2</v>
      </c>
      <c r="H6455" s="14">
        <f t="shared" si="114"/>
        <v>-2.7043474721232953E-2</v>
      </c>
    </row>
    <row r="6456" spans="1:8" x14ac:dyDescent="0.25">
      <c r="A6456" s="3">
        <v>42228</v>
      </c>
      <c r="B6456">
        <v>26.083344</v>
      </c>
      <c r="C6456" s="4">
        <f>LN(B6456/B6455)</f>
        <v>1.5302267708401507E-2</v>
      </c>
      <c r="D6456" s="13">
        <f t="shared" si="112"/>
        <v>1.4932757555786373E-2</v>
      </c>
      <c r="E6456" s="6">
        <f t="shared" si="113"/>
        <v>-2.3951079834165959E-2</v>
      </c>
      <c r="F6456">
        <f t="shared" si="110"/>
        <v>4.4036690853109284E-4</v>
      </c>
      <c r="G6456">
        <f t="shared" si="111"/>
        <v>2.0984920979862966E-2</v>
      </c>
      <c r="H6456" s="14">
        <f t="shared" si="114"/>
        <v>-3.3954630307140063E-2</v>
      </c>
    </row>
    <row r="6457" spans="1:8" x14ac:dyDescent="0.25">
      <c r="A6457" s="3">
        <v>42229</v>
      </c>
      <c r="B6457">
        <v>26.062975000000002</v>
      </c>
      <c r="C6457" s="4">
        <f>LN(B6457/B6456)</f>
        <v>-7.8122488515255093E-4</v>
      </c>
      <c r="D6457" s="13">
        <f t="shared" si="112"/>
        <v>1.4926844224867675E-2</v>
      </c>
      <c r="E6457" s="6">
        <f t="shared" si="113"/>
        <v>-2.3937654331137936E-2</v>
      </c>
      <c r="F6457">
        <f t="shared" si="110"/>
        <v>4.2799445784040253E-4</v>
      </c>
      <c r="G6457">
        <f t="shared" si="111"/>
        <v>2.0688026919945809E-2</v>
      </c>
      <c r="H6457" s="14">
        <f t="shared" si="114"/>
        <v>-3.3404230018858276E-2</v>
      </c>
    </row>
    <row r="6458" spans="1:8" x14ac:dyDescent="0.25">
      <c r="A6458" s="3">
        <v>42230</v>
      </c>
      <c r="B6458">
        <v>26.246310999999999</v>
      </c>
      <c r="C6458" s="4">
        <f>LN(B6458/B6457)</f>
        <v>7.0097210159615932E-3</v>
      </c>
      <c r="D6458" s="13">
        <f t="shared" si="112"/>
        <v>1.4932121950596136E-2</v>
      </c>
      <c r="E6458" s="6">
        <f t="shared" si="113"/>
        <v>-2.3961036055234884E-2</v>
      </c>
      <c r="F6458">
        <f t="shared" si="110"/>
        <v>4.0235140910924926E-4</v>
      </c>
      <c r="G6458">
        <f t="shared" si="111"/>
        <v>2.0058699088157467E-2</v>
      </c>
      <c r="H6458" s="14">
        <f t="shared" si="114"/>
        <v>-3.2402186140105642E-2</v>
      </c>
    </row>
    <row r="6459" spans="1:8" x14ac:dyDescent="0.25">
      <c r="A6459" s="3">
        <v>42233</v>
      </c>
      <c r="B6459">
        <v>26.51792</v>
      </c>
      <c r="C6459" s="4">
        <f>LN(B6459/B6458)</f>
        <v>1.0295285040646484E-2</v>
      </c>
      <c r="D6459" s="13">
        <f t="shared" si="112"/>
        <v>1.4938021045462303E-2</v>
      </c>
      <c r="E6459" s="6">
        <f t="shared" si="113"/>
        <v>-2.3949960527476055E-2</v>
      </c>
      <c r="F6459">
        <f t="shared" si="110"/>
        <v>3.8115849588599111E-4</v>
      </c>
      <c r="G6459">
        <f t="shared" si="111"/>
        <v>1.9523280868900879E-2</v>
      </c>
      <c r="H6459" s="14">
        <f t="shared" si="114"/>
        <v>-3.1501744926160202E-2</v>
      </c>
    </row>
    <row r="6460" spans="1:8" x14ac:dyDescent="0.25">
      <c r="A6460" s="3">
        <v>42234</v>
      </c>
      <c r="B6460">
        <v>26.368539999999999</v>
      </c>
      <c r="C6460" s="4">
        <f>LN(B6460/B6459)</f>
        <v>-5.6490979829179801E-3</v>
      </c>
      <c r="D6460" s="13">
        <f t="shared" si="112"/>
        <v>1.4925125823934005E-2</v>
      </c>
      <c r="E6460" s="6">
        <f t="shared" si="113"/>
        <v>-2.3891428583936204E-2</v>
      </c>
      <c r="F6460">
        <f t="shared" si="110"/>
        <v>3.6464855977692118E-4</v>
      </c>
      <c r="G6460">
        <f t="shared" si="111"/>
        <v>1.9095773348490528E-2</v>
      </c>
      <c r="H6460" s="14">
        <f t="shared" si="114"/>
        <v>-3.0730322539538016E-2</v>
      </c>
    </row>
    <row r="6461" spans="1:8" x14ac:dyDescent="0.25">
      <c r="A6461" s="3">
        <v>42235</v>
      </c>
      <c r="B6461">
        <v>26.031288</v>
      </c>
      <c r="C6461" s="4">
        <f>LN(B6461/B6460)</f>
        <v>-1.2872433736329607E-2</v>
      </c>
      <c r="D6461" s="13">
        <f t="shared" si="112"/>
        <v>1.4949793897387029E-2</v>
      </c>
      <c r="E6461" s="6">
        <f t="shared" si="113"/>
        <v>-2.3943137058969957E-2</v>
      </c>
      <c r="F6461">
        <f t="shared" si="110"/>
        <v>3.4468438467154239E-4</v>
      </c>
      <c r="G6461">
        <f t="shared" si="111"/>
        <v>1.8565677597964E-2</v>
      </c>
      <c r="H6461" s="14">
        <f t="shared" si="114"/>
        <v>-2.993131184858781E-2</v>
      </c>
    </row>
    <row r="6462" spans="1:8" x14ac:dyDescent="0.25">
      <c r="A6462" s="3">
        <v>42236</v>
      </c>
      <c r="B6462">
        <v>25.497126000000002</v>
      </c>
      <c r="C6462" s="4">
        <f>LN(B6462/B6461)</f>
        <v>-2.073345921972192E-2</v>
      </c>
      <c r="D6462" s="13">
        <f t="shared" si="112"/>
        <v>1.5010714278165652E-2</v>
      </c>
      <c r="E6462" s="6">
        <f t="shared" si="113"/>
        <v>-2.4041045389372306E-2</v>
      </c>
      <c r="F6462">
        <f t="shared" si="110"/>
        <v>3.3394529460902163E-4</v>
      </c>
      <c r="G6462">
        <f t="shared" si="111"/>
        <v>1.8274170148300076E-2</v>
      </c>
      <c r="H6462" s="14">
        <f t="shared" si="114"/>
        <v>-2.9509157723037967E-2</v>
      </c>
    </row>
    <row r="6463" spans="1:8" x14ac:dyDescent="0.25">
      <c r="A6463" s="3">
        <v>42237</v>
      </c>
      <c r="B6463">
        <v>23.937650999999999</v>
      </c>
      <c r="C6463" s="4">
        <f>LN(B6463/B6462)</f>
        <v>-6.3113164915278769E-2</v>
      </c>
      <c r="D6463" s="13">
        <f t="shared" si="112"/>
        <v>1.5540670099357973E-2</v>
      </c>
      <c r="E6463" s="6">
        <f t="shared" si="113"/>
        <v>-2.4235844439927764E-2</v>
      </c>
      <c r="F6463">
        <f t="shared" si="110"/>
        <v>3.3970115680543266E-4</v>
      </c>
      <c r="G6463">
        <f t="shared" si="111"/>
        <v>1.843098360927687E-2</v>
      </c>
      <c r="H6463" s="14">
        <f t="shared" si="114"/>
        <v>-2.9861686854356934E-2</v>
      </c>
    </row>
    <row r="6464" spans="1:8" x14ac:dyDescent="0.25">
      <c r="A6464" s="3">
        <v>42240</v>
      </c>
      <c r="B6464">
        <v>23.340118</v>
      </c>
      <c r="C6464" s="4">
        <f>LN(B6464/B6463)</f>
        <v>-2.5278892470961711E-2</v>
      </c>
      <c r="D6464" s="13">
        <f t="shared" si="112"/>
        <v>1.5378581471822668E-2</v>
      </c>
      <c r="E6464" s="6">
        <f t="shared" si="113"/>
        <v>-2.5396881712911618E-2</v>
      </c>
      <c r="F6464">
        <f t="shared" si="110"/>
        <v>5.5831538253449733E-4</v>
      </c>
      <c r="G6464">
        <f t="shared" si="111"/>
        <v>2.3628698282692116E-2</v>
      </c>
      <c r="H6464" s="14">
        <f t="shared" si="114"/>
        <v>-3.8700504205154508E-2</v>
      </c>
    </row>
    <row r="6465" spans="1:8" x14ac:dyDescent="0.25">
      <c r="A6465" s="3">
        <v>42241</v>
      </c>
      <c r="B6465">
        <v>23.480442</v>
      </c>
      <c r="C6465" s="4">
        <f>LN(B6465/B6464)</f>
        <v>5.9941367702308233E-3</v>
      </c>
      <c r="D6465" s="13">
        <f t="shared" si="112"/>
        <v>1.5373141952922697E-2</v>
      </c>
      <c r="E6465" s="6">
        <f t="shared" si="113"/>
        <v>-2.5057432376021375E-2</v>
      </c>
      <c r="F6465">
        <f t="shared" si="110"/>
        <v>5.6315780385593418E-4</v>
      </c>
      <c r="G6465">
        <f t="shared" si="111"/>
        <v>2.3730946122224757E-2</v>
      </c>
      <c r="H6465" s="14">
        <f t="shared" si="114"/>
        <v>-3.879584966485651E-2</v>
      </c>
    </row>
    <row r="6466" spans="1:8" x14ac:dyDescent="0.25">
      <c r="A6466" s="3">
        <v>42242</v>
      </c>
      <c r="B6466">
        <v>24.827159999999999</v>
      </c>
      <c r="C6466" s="4">
        <f>LN(B6466/B6465)</f>
        <v>5.5770395895378751E-2</v>
      </c>
      <c r="D6466" s="13">
        <f t="shared" si="112"/>
        <v>1.5766227432399565E-2</v>
      </c>
      <c r="E6466" s="6">
        <f t="shared" si="113"/>
        <v>-2.4990051274005651E-2</v>
      </c>
      <c r="F6466">
        <f t="shared" si="110"/>
        <v>5.3152411616179211E-4</v>
      </c>
      <c r="G6466">
        <f t="shared" si="111"/>
        <v>2.3054806790814623E-2</v>
      </c>
      <c r="H6466" s="14">
        <f t="shared" si="114"/>
        <v>-3.7625265543637772E-2</v>
      </c>
    </row>
    <row r="6467" spans="1:8" x14ac:dyDescent="0.25">
      <c r="A6467" s="3">
        <v>42243</v>
      </c>
      <c r="B6467">
        <v>25.558239</v>
      </c>
      <c r="C6467" s="4">
        <f>LN(B6467/B6466)</f>
        <v>2.9021515212620173E-2</v>
      </c>
      <c r="D6467" s="13">
        <f t="shared" si="112"/>
        <v>1.5864882624780703E-2</v>
      </c>
      <c r="E6467" s="6">
        <f t="shared" si="113"/>
        <v>-2.5444191444391341E-2</v>
      </c>
      <c r="F6467">
        <f t="shared" si="110"/>
        <v>6.8625289269172137E-4</v>
      </c>
      <c r="G6467">
        <f t="shared" si="111"/>
        <v>2.6196429006483335E-2</v>
      </c>
      <c r="H6467" s="14">
        <f t="shared" si="114"/>
        <v>-4.2600346333357977E-2</v>
      </c>
    </row>
    <row r="6468" spans="1:8" x14ac:dyDescent="0.25">
      <c r="A6468" s="3">
        <v>42244</v>
      </c>
      <c r="B6468">
        <v>25.641983</v>
      </c>
      <c r="C6468" s="4">
        <f>LN(B6468/B6467)</f>
        <v>3.2712387332506951E-3</v>
      </c>
      <c r="D6468" s="13">
        <f t="shared" si="112"/>
        <v>1.5863260201379854E-2</v>
      </c>
      <c r="E6468" s="6">
        <f t="shared" si="113"/>
        <v>-2.5462774792537713E-2</v>
      </c>
      <c r="F6468">
        <f t="shared" si="110"/>
        <v>6.9561261984439876E-4</v>
      </c>
      <c r="G6468">
        <f t="shared" si="111"/>
        <v>2.6374469091232883E-2</v>
      </c>
      <c r="H6468" s="14">
        <f t="shared" si="114"/>
        <v>-4.2749506209641686E-2</v>
      </c>
    </row>
    <row r="6469" spans="1:8" x14ac:dyDescent="0.25">
      <c r="A6469" s="3">
        <v>42247</v>
      </c>
      <c r="B6469">
        <v>25.522023999999998</v>
      </c>
      <c r="C6469" s="4">
        <f>LN(B6469/B6468)</f>
        <v>-4.6892034789645992E-3</v>
      </c>
      <c r="D6469" s="13">
        <f t="shared" si="112"/>
        <v>1.575325109063283E-2</v>
      </c>
      <c r="E6469" s="6">
        <f t="shared" si="113"/>
        <v>-2.5431371731949298E-2</v>
      </c>
      <c r="F6469">
        <f t="shared" si="110"/>
        <v>6.5451792282473001E-4</v>
      </c>
      <c r="G6469">
        <f t="shared" si="111"/>
        <v>2.5583547893611825E-2</v>
      </c>
      <c r="H6469" s="14">
        <f t="shared" si="114"/>
        <v>-4.1419822197528801E-2</v>
      </c>
    </row>
    <row r="6470" spans="1:8" x14ac:dyDescent="0.25">
      <c r="A6470" s="3">
        <v>42248</v>
      </c>
      <c r="B6470">
        <v>24.381277000000001</v>
      </c>
      <c r="C6470" s="4">
        <f>LN(B6470/B6469)</f>
        <v>-4.5726263995944316E-2</v>
      </c>
      <c r="D6470" s="13">
        <f t="shared" si="112"/>
        <v>1.6024840997757719E-2</v>
      </c>
      <c r="E6470" s="6">
        <f t="shared" si="113"/>
        <v>-2.5393052052465802E-2</v>
      </c>
      <c r="F6470">
        <f t="shared" si="110"/>
        <v>6.1656616521127416E-4</v>
      </c>
      <c r="G6470">
        <f t="shared" si="111"/>
        <v>2.4830750395654057E-2</v>
      </c>
      <c r="H6470" s="14">
        <f t="shared" si="114"/>
        <v>-4.0324209707979425E-2</v>
      </c>
    </row>
    <row r="6471" spans="1:8" x14ac:dyDescent="0.25">
      <c r="A6471" s="3">
        <v>42249</v>
      </c>
      <c r="B6471">
        <v>25.426964000000002</v>
      </c>
      <c r="C6471" s="4">
        <f>LN(B6471/B6470)</f>
        <v>4.1994684074996083E-2</v>
      </c>
      <c r="D6471" s="13">
        <f t="shared" si="112"/>
        <v>1.6243287162576742E-2</v>
      </c>
      <c r="E6471" s="6">
        <f t="shared" si="113"/>
        <v>-2.6043754400353017E-2</v>
      </c>
      <c r="F6471">
        <f t="shared" si="110"/>
        <v>7.0502566844020539E-4</v>
      </c>
      <c r="G6471">
        <f t="shared" si="111"/>
        <v>2.6552319454996871E-2</v>
      </c>
      <c r="H6471" s="14">
        <f t="shared" si="114"/>
        <v>-4.3359915523396318E-2</v>
      </c>
    </row>
    <row r="6472" spans="1:8" x14ac:dyDescent="0.25">
      <c r="A6472" s="3">
        <v>42250</v>
      </c>
      <c r="B6472">
        <v>24.981076999999999</v>
      </c>
      <c r="C6472" s="4">
        <f>LN(B6472/B6471)</f>
        <v>-1.7691567495947552E-2</v>
      </c>
      <c r="D6472" s="13">
        <f t="shared" si="112"/>
        <v>1.6284478045460054E-2</v>
      </c>
      <c r="E6472" s="6">
        <f t="shared" si="113"/>
        <v>-2.6240906389628227E-2</v>
      </c>
      <c r="F6472">
        <f t="shared" si="110"/>
        <v>7.6853733776731685E-4</v>
      </c>
      <c r="G6472">
        <f t="shared" si="111"/>
        <v>2.7722505979209687E-2</v>
      </c>
      <c r="H6472" s="14">
        <f t="shared" si="114"/>
        <v>-4.5122541094736512E-2</v>
      </c>
    </row>
    <row r="6473" spans="1:8" x14ac:dyDescent="0.25">
      <c r="A6473" s="3">
        <v>42251</v>
      </c>
      <c r="B6473">
        <v>24.732101</v>
      </c>
      <c r="C6473" s="4">
        <f>LN(B6473/B6472)</f>
        <v>-1.0016582793536909E-2</v>
      </c>
      <c r="D6473" s="13">
        <f t="shared" si="112"/>
        <v>1.6290044667217826E-2</v>
      </c>
      <c r="E6473" s="6">
        <f t="shared" si="113"/>
        <v>-2.637966481856634E-2</v>
      </c>
      <c r="F6473">
        <f t="shared" si="110"/>
        <v>7.412045911290979E-4</v>
      </c>
      <c r="G6473">
        <f t="shared" si="111"/>
        <v>2.7225072839739069E-2</v>
      </c>
      <c r="H6473" s="14">
        <f t="shared" si="114"/>
        <v>-4.437534184694257E-2</v>
      </c>
    </row>
    <row r="6474" spans="1:8" x14ac:dyDescent="0.25">
      <c r="A6474" s="3">
        <v>42255</v>
      </c>
      <c r="B6474">
        <v>25.420172000000001</v>
      </c>
      <c r="C6474" s="4">
        <f>LN(B6474/B6473)</f>
        <v>2.7440996598059399E-2</v>
      </c>
      <c r="D6474" s="13">
        <f t="shared" si="112"/>
        <v>1.637558993064106E-2</v>
      </c>
      <c r="E6474" s="6">
        <f t="shared" si="113"/>
        <v>-2.6398663241732564E-2</v>
      </c>
      <c r="F6474">
        <f t="shared" si="110"/>
        <v>7.0275223151293877E-4</v>
      </c>
      <c r="G6474">
        <f t="shared" si="111"/>
        <v>2.6509474372626456E-2</v>
      </c>
      <c r="H6474" s="14">
        <f t="shared" si="114"/>
        <v>-4.3208129258049559E-2</v>
      </c>
    </row>
    <row r="6475" spans="1:8" x14ac:dyDescent="0.25">
      <c r="A6475" s="3">
        <v>42256</v>
      </c>
      <c r="B6475">
        <v>24.931286</v>
      </c>
      <c r="C6475" s="4">
        <f>LN(B6475/B6474)</f>
        <v>-1.9419551422687156E-2</v>
      </c>
      <c r="D6475" s="13">
        <f t="shared" si="112"/>
        <v>1.6424315030362759E-2</v>
      </c>
      <c r="E6475" s="6">
        <f t="shared" si="113"/>
        <v>-2.645640077150883E-2</v>
      </c>
      <c r="F6475">
        <f t="shared" si="110"/>
        <v>7.0576759527984489E-4</v>
      </c>
      <c r="G6475">
        <f t="shared" si="111"/>
        <v>2.656628681769142E-2</v>
      </c>
      <c r="H6475" s="14">
        <f t="shared" si="114"/>
        <v>-4.321860550733668E-2</v>
      </c>
    </row>
    <row r="6476" spans="1:8" x14ac:dyDescent="0.25">
      <c r="A6476" s="3">
        <v>42257</v>
      </c>
      <c r="B6476">
        <v>25.479020999999999</v>
      </c>
      <c r="C6476" s="4">
        <f>LN(B6476/B6475)</f>
        <v>2.1731927032356373E-2</v>
      </c>
      <c r="D6476" s="13">
        <f t="shared" si="112"/>
        <v>1.6471238038214372E-2</v>
      </c>
      <c r="E6476" s="6">
        <f t="shared" si="113"/>
        <v>-2.6624239952956531E-2</v>
      </c>
      <c r="F6476">
        <f t="shared" si="110"/>
        <v>6.8604867821055757E-4</v>
      </c>
      <c r="G6476">
        <f t="shared" si="111"/>
        <v>2.6192530962290711E-2</v>
      </c>
      <c r="H6476" s="14">
        <f t="shared" si="114"/>
        <v>-4.2691525357433369E-2</v>
      </c>
    </row>
    <row r="6477" spans="1:8" x14ac:dyDescent="0.25">
      <c r="A6477" s="3">
        <v>42258</v>
      </c>
      <c r="B6477">
        <v>25.850216</v>
      </c>
      <c r="C6477" s="4">
        <f>LN(B6477/B6476)</f>
        <v>1.4463549145133767E-2</v>
      </c>
      <c r="D6477" s="13">
        <f t="shared" si="112"/>
        <v>1.6495212523617242E-2</v>
      </c>
      <c r="E6477" s="6">
        <f t="shared" si="113"/>
        <v>-2.6579301846790596E-2</v>
      </c>
      <c r="F6477">
        <f t="shared" si="110"/>
        <v>6.7322235667030376E-4</v>
      </c>
      <c r="G6477">
        <f t="shared" si="111"/>
        <v>2.5946528798093664E-2</v>
      </c>
      <c r="H6477" s="14">
        <f t="shared" si="114"/>
        <v>-4.216476821959781E-2</v>
      </c>
    </row>
    <row r="6478" spans="1:8" x14ac:dyDescent="0.25">
      <c r="A6478" s="3">
        <v>42261</v>
      </c>
      <c r="B6478">
        <v>26.09919</v>
      </c>
      <c r="C6478" s="4">
        <f>LN(B6478/B6477)</f>
        <v>9.5853225453619677E-3</v>
      </c>
      <c r="D6478" s="13">
        <f t="shared" si="112"/>
        <v>1.6477611266704387E-2</v>
      </c>
      <c r="E6478" s="6">
        <f t="shared" si="113"/>
        <v>-2.6563741835251155E-2</v>
      </c>
      <c r="F6478">
        <f t="shared" si="110"/>
        <v>6.4538067050250755E-4</v>
      </c>
      <c r="G6478">
        <f t="shared" si="111"/>
        <v>2.5404343536145697E-2</v>
      </c>
      <c r="H6478" s="14">
        <f t="shared" si="114"/>
        <v>-4.1217958294194418E-2</v>
      </c>
    </row>
    <row r="6479" spans="1:8" x14ac:dyDescent="0.25">
      <c r="A6479" s="3">
        <v>42262</v>
      </c>
      <c r="B6479">
        <v>26.318736999999999</v>
      </c>
      <c r="C6479" s="4">
        <f>LN(B6479/B6478)</f>
        <v>8.3768396192378976E-3</v>
      </c>
      <c r="D6479" s="13">
        <f t="shared" si="112"/>
        <v>1.6474456931056179E-2</v>
      </c>
      <c r="E6479" s="6">
        <f t="shared" si="113"/>
        <v>-2.6558986334434702E-2</v>
      </c>
      <c r="F6479">
        <f t="shared" si="110"/>
        <v>6.121705347702746E-4</v>
      </c>
      <c r="G6479">
        <f t="shared" si="111"/>
        <v>2.4742080243388483E-2</v>
      </c>
      <c r="H6479" s="14">
        <f t="shared" si="114"/>
        <v>-4.0152828105561457E-2</v>
      </c>
    </row>
    <row r="6480" spans="1:8" x14ac:dyDescent="0.25">
      <c r="A6480" s="3">
        <v>42263</v>
      </c>
      <c r="B6480">
        <v>26.348165999999999</v>
      </c>
      <c r="C6480" s="4">
        <f>LN(B6480/B6479)</f>
        <v>1.1175520634991529E-3</v>
      </c>
      <c r="D6480" s="13">
        <f t="shared" si="112"/>
        <v>1.6279315544024012E-2</v>
      </c>
      <c r="E6480" s="6">
        <f t="shared" si="113"/>
        <v>-2.6484059729864538E-2</v>
      </c>
      <c r="F6480">
        <f t="shared" si="110"/>
        <v>5.7965058920444415E-4</v>
      </c>
      <c r="G6480">
        <f t="shared" si="111"/>
        <v>2.4075933817911281E-2</v>
      </c>
      <c r="H6480" s="14">
        <f t="shared" si="114"/>
        <v>-3.8987376557395932E-2</v>
      </c>
    </row>
    <row r="6481" spans="1:8" x14ac:dyDescent="0.25">
      <c r="A6481" s="3">
        <v>42264</v>
      </c>
      <c r="B6481">
        <v>25.784578</v>
      </c>
      <c r="C6481" s="4">
        <f>LN(B6481/B6480)</f>
        <v>-2.162210978237478E-2</v>
      </c>
      <c r="D6481" s="13">
        <f t="shared" si="112"/>
        <v>1.6240988599271946E-2</v>
      </c>
      <c r="E6481" s="6">
        <f t="shared" si="113"/>
        <v>-2.599983090662487E-2</v>
      </c>
      <c r="F6481">
        <f t="shared" si="110"/>
        <v>5.4494648920905536E-4</v>
      </c>
      <c r="G6481">
        <f t="shared" si="111"/>
        <v>2.3344088956501502E-2</v>
      </c>
      <c r="H6481" s="14">
        <f t="shared" si="114"/>
        <v>-3.7620349077728793E-2</v>
      </c>
    </row>
    <row r="6482" spans="1:8" x14ac:dyDescent="0.25">
      <c r="A6482" s="3">
        <v>42265</v>
      </c>
      <c r="B6482">
        <v>25.6782</v>
      </c>
      <c r="C6482" s="4">
        <f>LN(B6482/B6481)</f>
        <v>-4.1341783575166383E-3</v>
      </c>
      <c r="D6482" s="13">
        <f t="shared" si="112"/>
        <v>1.6237709697673419E-2</v>
      </c>
      <c r="E6482" s="6">
        <f t="shared" si="113"/>
        <v>-2.6143418027561118E-2</v>
      </c>
      <c r="F6482">
        <f t="shared" si="110"/>
        <v>5.4030063774297612E-4</v>
      </c>
      <c r="G6482">
        <f t="shared" si="111"/>
        <v>2.3244367871443097E-2</v>
      </c>
      <c r="H6482" s="14">
        <f t="shared" si="114"/>
        <v>-3.7662951824308587E-2</v>
      </c>
    </row>
    <row r="6483" spans="1:8" x14ac:dyDescent="0.25">
      <c r="A6483" s="3">
        <v>42268</v>
      </c>
      <c r="B6483">
        <v>26.076559</v>
      </c>
      <c r="C6483" s="4">
        <f>LN(B6483/B6482)</f>
        <v>1.5394405262376065E-2</v>
      </c>
      <c r="D6483" s="13">
        <f t="shared" si="112"/>
        <v>1.6261018174436224E-2</v>
      </c>
      <c r="E6483" s="6">
        <f t="shared" si="113"/>
        <v>-2.6128889043648813E-2</v>
      </c>
      <c r="F6483">
        <f t="shared" si="110"/>
        <v>5.0890808531990313E-4</v>
      </c>
      <c r="G6483">
        <f t="shared" si="111"/>
        <v>2.2558991230103867E-2</v>
      </c>
      <c r="H6483" s="14">
        <f t="shared" si="114"/>
        <v>-3.6526471899248396E-2</v>
      </c>
    </row>
    <row r="6484" spans="1:8" x14ac:dyDescent="0.25">
      <c r="A6484" s="3">
        <v>42269</v>
      </c>
      <c r="B6484">
        <v>25.666879999999999</v>
      </c>
      <c r="C6484" s="4">
        <f>LN(B6484/B6483)</f>
        <v>-1.5835343330187407E-2</v>
      </c>
      <c r="D6484" s="13">
        <f t="shared" si="112"/>
        <v>1.6261550402704626E-2</v>
      </c>
      <c r="E6484" s="6">
        <f t="shared" si="113"/>
        <v>-2.6130403637100626E-2</v>
      </c>
      <c r="F6484">
        <f t="shared" si="110"/>
        <v>4.9259286300364525E-4</v>
      </c>
      <c r="G6484">
        <f t="shared" si="111"/>
        <v>2.2194433153465427E-2</v>
      </c>
      <c r="H6484" s="14">
        <f t="shared" si="114"/>
        <v>-3.5890002785564999E-2</v>
      </c>
    </row>
    <row r="6485" spans="1:8" x14ac:dyDescent="0.25">
      <c r="A6485" s="3">
        <v>42270</v>
      </c>
      <c r="B6485">
        <v>25.875118000000001</v>
      </c>
      <c r="C6485" s="4">
        <f>LN(B6485/B6484)</f>
        <v>8.0803671222641135E-3</v>
      </c>
      <c r="D6485" s="13">
        <f t="shared" si="112"/>
        <v>1.6263046341893177E-2</v>
      </c>
      <c r="E6485" s="6">
        <f t="shared" si="113"/>
        <v>-2.6131807220773233E-2</v>
      </c>
      <c r="F6485">
        <f t="shared" si="110"/>
        <v>4.7808277712652118E-4</v>
      </c>
      <c r="G6485">
        <f t="shared" si="111"/>
        <v>2.1865104095945238E-2</v>
      </c>
      <c r="H6485" s="14">
        <f t="shared" si="114"/>
        <v>-3.5348832836917359E-2</v>
      </c>
    </row>
    <row r="6486" spans="1:8" x14ac:dyDescent="0.25">
      <c r="A6486" s="3">
        <v>42271</v>
      </c>
      <c r="B6486">
        <v>26.029028</v>
      </c>
      <c r="C6486" s="4">
        <f>LN(B6486/B6485)</f>
        <v>5.9305648186487921E-3</v>
      </c>
      <c r="D6486" s="13">
        <f t="shared" si="112"/>
        <v>1.6265073601418732E-2</v>
      </c>
      <c r="E6486" s="6">
        <f t="shared" si="113"/>
        <v>-2.613081184017298E-2</v>
      </c>
      <c r="F6486">
        <f t="shared" si="110"/>
        <v>4.5331535046876391E-4</v>
      </c>
      <c r="G6486">
        <f t="shared" si="111"/>
        <v>2.1291203593708927E-2</v>
      </c>
      <c r="H6486" s="14">
        <f t="shared" si="114"/>
        <v>-3.4401394532704459E-2</v>
      </c>
    </row>
    <row r="6487" spans="1:8" x14ac:dyDescent="0.25">
      <c r="A6487" s="3">
        <v>42272</v>
      </c>
      <c r="B6487">
        <v>25.963391999999999</v>
      </c>
      <c r="C6487" s="4">
        <f>LN(B6487/B6486)</f>
        <v>-2.5248309221948665E-3</v>
      </c>
      <c r="D6487" s="13">
        <f t="shared" si="112"/>
        <v>1.6266285267109611E-2</v>
      </c>
      <c r="E6487" s="6">
        <f t="shared" si="113"/>
        <v>-2.6098483713958811E-2</v>
      </c>
      <c r="F6487">
        <f t="shared" si="110"/>
        <v>4.2822672538472974E-4</v>
      </c>
      <c r="G6487">
        <f t="shared" si="111"/>
        <v>2.0693639732650457E-2</v>
      </c>
      <c r="H6487" s="14">
        <f t="shared" si="114"/>
        <v>-3.3382826777109763E-2</v>
      </c>
    </row>
    <row r="6488" spans="1:8" x14ac:dyDescent="0.25">
      <c r="A6488" s="3">
        <v>42275</v>
      </c>
      <c r="B6488">
        <v>25.449593</v>
      </c>
      <c r="C6488" s="4">
        <f>LN(B6488/B6487)</f>
        <v>-1.9987795130859649E-2</v>
      </c>
      <c r="D6488" s="13">
        <f t="shared" si="112"/>
        <v>1.6308451419923962E-2</v>
      </c>
      <c r="E6488" s="6">
        <f t="shared" si="113"/>
        <v>-2.6110782159000593E-2</v>
      </c>
      <c r="F6488">
        <f t="shared" si="110"/>
        <v>4.0291560813278621E-4</v>
      </c>
      <c r="G6488">
        <f t="shared" si="111"/>
        <v>2.0072757860662451E-2</v>
      </c>
      <c r="H6488" s="14">
        <f t="shared" si="114"/>
        <v>-3.2371872410397358E-2</v>
      </c>
    </row>
    <row r="6489" spans="1:8" x14ac:dyDescent="0.25">
      <c r="A6489" s="3">
        <v>42276</v>
      </c>
      <c r="B6489">
        <v>24.684564999999999</v>
      </c>
      <c r="C6489" s="4">
        <f>LN(B6489/B6488)</f>
        <v>-3.0521601209320719E-2</v>
      </c>
      <c r="D6489" s="13">
        <f t="shared" si="112"/>
        <v>1.6378370236019714E-2</v>
      </c>
      <c r="E6489" s="6">
        <f t="shared" si="113"/>
        <v>-2.6225918924652213E-2</v>
      </c>
      <c r="F6489">
        <f t="shared" si="110"/>
        <v>4.0271138889641202E-4</v>
      </c>
      <c r="G6489">
        <f t="shared" si="111"/>
        <v>2.0067670240872807E-2</v>
      </c>
      <c r="H6489" s="14">
        <f t="shared" si="114"/>
        <v>-3.2409283636794156E-2</v>
      </c>
    </row>
    <row r="6490" spans="1:8" x14ac:dyDescent="0.25">
      <c r="A6490" s="3">
        <v>42277</v>
      </c>
      <c r="B6490">
        <v>24.965230999999999</v>
      </c>
      <c r="C6490" s="4">
        <f>LN(B6490/B6489)</f>
        <v>1.1305947346018546E-2</v>
      </c>
      <c r="D6490" s="13">
        <f t="shared" si="112"/>
        <v>1.6392768262599691E-2</v>
      </c>
      <c r="E6490" s="6">
        <f t="shared" si="113"/>
        <v>-2.6549368941801859E-2</v>
      </c>
      <c r="F6490">
        <f t="shared" si="110"/>
        <v>4.3444279398547584E-4</v>
      </c>
      <c r="G6490">
        <f t="shared" si="111"/>
        <v>2.0843291342431403E-2</v>
      </c>
      <c r="H6490" s="14">
        <f t="shared" si="114"/>
        <v>-3.3893510617735302E-2</v>
      </c>
    </row>
    <row r="6491" spans="1:8" x14ac:dyDescent="0.25">
      <c r="A6491" s="3">
        <v>42278</v>
      </c>
      <c r="B6491">
        <v>24.802271000000001</v>
      </c>
      <c r="C6491" s="4">
        <f>LN(B6491/B6490)</f>
        <v>-6.5488753048311378E-3</v>
      </c>
      <c r="D6491" s="13">
        <f t="shared" si="112"/>
        <v>1.6397462497391567E-2</v>
      </c>
      <c r="E6491" s="6">
        <f t="shared" si="113"/>
        <v>-2.6535804256136768E-2</v>
      </c>
      <c r="F6491">
        <f t="shared" si="110"/>
        <v>4.1604569306980389E-4</v>
      </c>
      <c r="G6491">
        <f t="shared" si="111"/>
        <v>2.0397198167145504E-2</v>
      </c>
      <c r="H6491" s="14">
        <f t="shared" si="114"/>
        <v>-3.3122505308501887E-2</v>
      </c>
    </row>
    <row r="6492" spans="1:8" x14ac:dyDescent="0.25">
      <c r="A6492" s="3">
        <v>42279</v>
      </c>
      <c r="B6492">
        <v>24.983336999999999</v>
      </c>
      <c r="C6492" s="4">
        <f>LN(B6492/B6491)</f>
        <v>7.2738610859269361E-3</v>
      </c>
      <c r="D6492" s="13">
        <f t="shared" si="112"/>
        <v>1.639174042535876E-2</v>
      </c>
      <c r="E6492" s="6">
        <f t="shared" si="113"/>
        <v>-2.6558521293083916E-2</v>
      </c>
      <c r="F6492">
        <f t="shared" si="110"/>
        <v>3.9365621755110928E-4</v>
      </c>
      <c r="G6492">
        <f t="shared" si="111"/>
        <v>1.9840771596667032E-2</v>
      </c>
      <c r="H6492" s="14">
        <f t="shared" si="114"/>
        <v>-3.2222260753742175E-2</v>
      </c>
    </row>
    <row r="6493" spans="1:8" x14ac:dyDescent="0.25">
      <c r="A6493" s="3">
        <v>42282</v>
      </c>
      <c r="B6493">
        <v>25.073872000000001</v>
      </c>
      <c r="C6493" s="4">
        <f>LN(B6493/B6492)</f>
        <v>3.6172651462806414E-3</v>
      </c>
      <c r="D6493" s="13">
        <f t="shared" si="112"/>
        <v>1.6377357199944789E-2</v>
      </c>
      <c r="E6493" s="6">
        <f t="shared" si="113"/>
        <v>-2.6481969442937101E-2</v>
      </c>
      <c r="F6493">
        <f t="shared" si="110"/>
        <v>3.7321138780388441E-4</v>
      </c>
      <c r="G6493">
        <f t="shared" si="111"/>
        <v>1.9318679763479812E-2</v>
      </c>
      <c r="H6493" s="14">
        <f t="shared" si="114"/>
        <v>-3.1296356229112449E-2</v>
      </c>
    </row>
    <row r="6494" spans="1:8" x14ac:dyDescent="0.25">
      <c r="A6494" s="3">
        <v>42283</v>
      </c>
      <c r="B6494">
        <v>25.193829000000001</v>
      </c>
      <c r="C6494" s="4">
        <f>LN(B6494/B6493)</f>
        <v>4.7727357854839931E-3</v>
      </c>
      <c r="D6494" s="13">
        <f t="shared" si="112"/>
        <v>1.635880164559594E-2</v>
      </c>
      <c r="E6494" s="6">
        <f t="shared" si="113"/>
        <v>-2.6399966613922798E-2</v>
      </c>
      <c r="F6494">
        <f t="shared" si="110"/>
        <v>3.5160378096396112E-4</v>
      </c>
      <c r="G6494">
        <f t="shared" si="111"/>
        <v>1.87511007933924E-2</v>
      </c>
      <c r="H6494" s="14">
        <f t="shared" si="114"/>
        <v>-3.0304427373057923E-2</v>
      </c>
    </row>
    <row r="6495" spans="1:8" x14ac:dyDescent="0.25">
      <c r="A6495" s="3">
        <v>42284</v>
      </c>
      <c r="B6495">
        <v>25.073872000000001</v>
      </c>
      <c r="C6495" s="4">
        <f>LN(B6495/B6494)</f>
        <v>-4.7727357854840573E-3</v>
      </c>
      <c r="D6495" s="13">
        <f t="shared" si="112"/>
        <v>1.6338545390800856E-2</v>
      </c>
      <c r="E6495" s="6">
        <f t="shared" si="113"/>
        <v>-2.629964426124539E-2</v>
      </c>
      <c r="F6495">
        <f t="shared" si="110"/>
        <v>3.3187429451880579E-4</v>
      </c>
      <c r="G6495">
        <f t="shared" si="111"/>
        <v>1.8217417339425637E-2</v>
      </c>
      <c r="H6495" s="14">
        <f t="shared" si="114"/>
        <v>-2.935679502635009E-2</v>
      </c>
    </row>
    <row r="6496" spans="1:8" x14ac:dyDescent="0.25">
      <c r="A6496" s="3">
        <v>42285</v>
      </c>
      <c r="B6496">
        <v>24.784161000000001</v>
      </c>
      <c r="C6496" s="4">
        <f>LN(B6496/B6495)</f>
        <v>-1.1621568011330085E-2</v>
      </c>
      <c r="D6496" s="13">
        <f t="shared" si="112"/>
        <v>1.6332852157427896E-2</v>
      </c>
      <c r="E6496" s="6">
        <f t="shared" si="113"/>
        <v>-2.6231889163578569E-2</v>
      </c>
      <c r="F6496">
        <f t="shared" si="110"/>
        <v>3.1332857726035988E-4</v>
      </c>
      <c r="G6496">
        <f t="shared" si="111"/>
        <v>1.770108971957263E-2</v>
      </c>
      <c r="H6496" s="14">
        <f t="shared" si="114"/>
        <v>-2.847307514464098E-2</v>
      </c>
    </row>
    <row r="6497" spans="1:8" x14ac:dyDescent="0.25">
      <c r="A6497" s="3">
        <v>42286</v>
      </c>
      <c r="B6497">
        <v>25.377172000000002</v>
      </c>
      <c r="C6497" s="4">
        <f>LN(B6497/B6496)</f>
        <v>2.3645249977984752E-2</v>
      </c>
      <c r="D6497" s="13">
        <f t="shared" si="112"/>
        <v>1.6346360058576415E-2</v>
      </c>
      <c r="E6497" s="6">
        <f t="shared" si="113"/>
        <v>-2.6329314019067917E-2</v>
      </c>
      <c r="F6497">
        <f t="shared" si="110"/>
        <v>3.0263251320725648E-4</v>
      </c>
      <c r="G6497">
        <f t="shared" si="111"/>
        <v>1.73963362006848E-2</v>
      </c>
      <c r="H6497" s="14">
        <f t="shared" si="114"/>
        <v>-2.8078589604824053E-2</v>
      </c>
    </row>
    <row r="6498" spans="1:8" x14ac:dyDescent="0.25">
      <c r="A6498" s="3">
        <v>42289</v>
      </c>
      <c r="B6498">
        <v>25.259466</v>
      </c>
      <c r="C6498" s="4">
        <f>LN(B6498/B6497)</f>
        <v>-4.6490532015598307E-3</v>
      </c>
      <c r="D6498" s="13">
        <f t="shared" si="112"/>
        <v>1.6262938536325433E-2</v>
      </c>
      <c r="E6498" s="6">
        <f t="shared" si="113"/>
        <v>-2.6341439523572797E-2</v>
      </c>
      <c r="F6498">
        <f t="shared" si="110"/>
        <v>3.1802043320610442E-4</v>
      </c>
      <c r="G6498">
        <f t="shared" si="111"/>
        <v>1.7833127409574139E-2</v>
      </c>
      <c r="H6498" s="14">
        <f t="shared" si="114"/>
        <v>-2.8786954193294436E-2</v>
      </c>
    </row>
    <row r="6499" spans="1:8" x14ac:dyDescent="0.25">
      <c r="A6499" s="3">
        <v>42290</v>
      </c>
      <c r="B6499">
        <v>25.302481</v>
      </c>
      <c r="C6499" s="4">
        <f>LN(B6499/B6498)</f>
        <v>1.7014776103248049E-3</v>
      </c>
      <c r="D6499" s="13">
        <f t="shared" si="112"/>
        <v>1.6260432792434113E-2</v>
      </c>
      <c r="E6499" s="6">
        <f t="shared" si="113"/>
        <v>-2.6332598608674831E-2</v>
      </c>
      <c r="F6499">
        <f t="shared" si="110"/>
        <v>3.0023602895399421E-4</v>
      </c>
      <c r="G6499">
        <f t="shared" si="111"/>
        <v>1.7327320305055662E-2</v>
      </c>
      <c r="H6499" s="14">
        <f t="shared" si="114"/>
        <v>-2.808335082143177E-2</v>
      </c>
    </row>
    <row r="6500" spans="1:8" x14ac:dyDescent="0.25">
      <c r="A6500" s="3">
        <v>42291</v>
      </c>
      <c r="B6500">
        <v>24.944856999999999</v>
      </c>
      <c r="C6500" s="4">
        <f>LN(B6500/B6499)</f>
        <v>-1.4234785481872625E-2</v>
      </c>
      <c r="D6500" s="13">
        <f t="shared" si="112"/>
        <v>1.6249219420249289E-2</v>
      </c>
      <c r="E6500" s="6">
        <f t="shared" si="113"/>
        <v>-2.6342192492169431E-2</v>
      </c>
      <c r="F6500">
        <f t="shared" si="110"/>
        <v>2.8239556878026075E-4</v>
      </c>
      <c r="G6500">
        <f t="shared" si="111"/>
        <v>1.6804629385388441E-2</v>
      </c>
      <c r="H6500" s="14">
        <f t="shared" si="114"/>
        <v>-2.7237316231864997E-2</v>
      </c>
    </row>
    <row r="6501" spans="1:8" x14ac:dyDescent="0.25">
      <c r="A6501" s="3">
        <v>42292</v>
      </c>
      <c r="B6501">
        <v>25.318318999999999</v>
      </c>
      <c r="C6501" s="4">
        <f>LN(B6501/B6500)</f>
        <v>1.4860536181853607E-2</v>
      </c>
      <c r="D6501" s="13">
        <f t="shared" si="112"/>
        <v>1.6274374264160594E-2</v>
      </c>
      <c r="E6501" s="6">
        <f t="shared" si="113"/>
        <v>-2.6454127285139357E-2</v>
      </c>
      <c r="F6501">
        <f t="shared" si="110"/>
        <v>2.7760958171634101E-4</v>
      </c>
      <c r="G6501">
        <f t="shared" si="111"/>
        <v>1.6661620020764517E-2</v>
      </c>
      <c r="H6501" s="14">
        <f t="shared" si="114"/>
        <v>-2.7132465908653796E-2</v>
      </c>
    </row>
    <row r="6502" spans="1:8" x14ac:dyDescent="0.25">
      <c r="A6502" s="3">
        <v>42293</v>
      </c>
      <c r="B6502">
        <v>25.132721</v>
      </c>
      <c r="C6502" s="4">
        <f>LN(B6502/B6501)</f>
        <v>-7.3575822128939903E-3</v>
      </c>
      <c r="D6502" s="13">
        <f t="shared" si="112"/>
        <v>1.6281508347142658E-2</v>
      </c>
      <c r="E6502" s="6">
        <f t="shared" si="113"/>
        <v>-2.6450005750484177E-2</v>
      </c>
      <c r="F6502">
        <f t="shared" si="110"/>
        <v>2.7420313895009139E-4</v>
      </c>
      <c r="G6502">
        <f t="shared" si="111"/>
        <v>1.6559080256768229E-2</v>
      </c>
      <c r="H6502" s="14">
        <f t="shared" si="114"/>
        <v>-2.6918305435039664E-2</v>
      </c>
    </row>
    <row r="6503" spans="1:8" x14ac:dyDescent="0.25">
      <c r="A6503" s="3">
        <v>42296</v>
      </c>
      <c r="B6503">
        <v>25.288895</v>
      </c>
      <c r="C6503" s="4">
        <f>LN(B6503/B6502)</f>
        <v>6.1947439141655323E-3</v>
      </c>
      <c r="D6503" s="13">
        <f t="shared" si="112"/>
        <v>1.6257250497906776E-2</v>
      </c>
      <c r="E6503" s="6">
        <f t="shared" si="113"/>
        <v>-2.6487500689708083E-2</v>
      </c>
      <c r="F6503">
        <f t="shared" si="110"/>
        <v>2.6099899157425551E-4</v>
      </c>
      <c r="G6503">
        <f t="shared" si="111"/>
        <v>1.6155463211380089E-2</v>
      </c>
      <c r="H6503" s="14">
        <f t="shared" si="114"/>
        <v>-2.6280174890989428E-2</v>
      </c>
    </row>
    <row r="6504" spans="1:8" x14ac:dyDescent="0.25">
      <c r="A6504" s="3">
        <v>42297</v>
      </c>
      <c r="B6504">
        <v>25.750627999999999</v>
      </c>
      <c r="C6504" s="4">
        <f>LN(B6504/B6503)</f>
        <v>1.8093648593920451E-2</v>
      </c>
      <c r="D6504" s="13">
        <f t="shared" si="112"/>
        <v>1.629348137389024E-2</v>
      </c>
      <c r="E6504" s="6">
        <f t="shared" si="113"/>
        <v>-2.6485125419865314E-2</v>
      </c>
      <c r="F6504">
        <f t="shared" si="110"/>
        <v>2.4764154320952564E-4</v>
      </c>
      <c r="G6504">
        <f t="shared" si="111"/>
        <v>1.5736630618068331E-2</v>
      </c>
      <c r="H6504" s="14">
        <f t="shared" si="114"/>
        <v>-2.5628781922250009E-2</v>
      </c>
    </row>
    <row r="6505" spans="1:8" x14ac:dyDescent="0.25">
      <c r="A6505" s="3">
        <v>42298</v>
      </c>
      <c r="B6505">
        <v>25.748362</v>
      </c>
      <c r="C6505" s="4">
        <f>LN(B6505/B6504)</f>
        <v>-8.8001725915885304E-5</v>
      </c>
      <c r="D6505" s="13">
        <f t="shared" si="112"/>
        <v>1.6291812244175263E-2</v>
      </c>
      <c r="E6505" s="6">
        <f t="shared" si="113"/>
        <v>-2.6493746920303107E-2</v>
      </c>
      <c r="F6505">
        <f t="shared" si="110"/>
        <v>2.5242585778337089E-4</v>
      </c>
      <c r="G6505">
        <f t="shared" si="111"/>
        <v>1.5887915463753288E-2</v>
      </c>
      <c r="H6505" s="14">
        <f t="shared" si="114"/>
        <v>-2.5826650362046469E-2</v>
      </c>
    </row>
    <row r="6506" spans="1:8" x14ac:dyDescent="0.25">
      <c r="A6506" s="3">
        <v>42299</v>
      </c>
      <c r="B6506">
        <v>26.142195000000001</v>
      </c>
      <c r="C6506" s="4">
        <f>LN(B6506/B6505)</f>
        <v>1.5179662160546524E-2</v>
      </c>
      <c r="D6506" s="13">
        <f t="shared" si="112"/>
        <v>1.6308915139495377E-2</v>
      </c>
      <c r="E6506" s="6">
        <f t="shared" si="113"/>
        <v>-2.6477650185139163E-2</v>
      </c>
      <c r="F6506">
        <f t="shared" si="110"/>
        <v>2.3728077097459447E-4</v>
      </c>
      <c r="G6506">
        <f t="shared" si="111"/>
        <v>1.5403920636467668E-2</v>
      </c>
      <c r="H6506" s="14">
        <f t="shared" si="114"/>
        <v>-2.5017198453861553E-2</v>
      </c>
    </row>
    <row r="6507" spans="1:8" x14ac:dyDescent="0.25">
      <c r="A6507" s="3">
        <v>42300</v>
      </c>
      <c r="B6507">
        <v>26.952494000000002</v>
      </c>
      <c r="C6507" s="4">
        <f>LN(B6507/B6506)</f>
        <v>3.0525159220754199E-2</v>
      </c>
      <c r="D6507" s="13">
        <f t="shared" si="112"/>
        <v>1.6402811240334735E-2</v>
      </c>
      <c r="E6507" s="6">
        <f t="shared" si="113"/>
        <v>-2.6482555419240147E-2</v>
      </c>
      <c r="F6507">
        <f t="shared" si="110"/>
        <v>2.3686925331461848E-4</v>
      </c>
      <c r="G6507">
        <f t="shared" si="111"/>
        <v>1.5390557277584802E-2</v>
      </c>
      <c r="H6507" s="14">
        <f t="shared" si="114"/>
        <v>-2.4971991159237136E-2</v>
      </c>
    </row>
    <row r="6508" spans="1:8" x14ac:dyDescent="0.25">
      <c r="A6508" s="3">
        <v>42303</v>
      </c>
      <c r="B6508">
        <v>26.092400000000001</v>
      </c>
      <c r="C6508" s="4">
        <f>LN(B6508/B6507)</f>
        <v>-3.2431750631450922E-2</v>
      </c>
      <c r="D6508" s="13">
        <f t="shared" si="112"/>
        <v>1.6528764287444576E-2</v>
      </c>
      <c r="E6508" s="6">
        <f t="shared" si="113"/>
        <v>-2.6564977952721024E-2</v>
      </c>
      <c r="F6508">
        <f t="shared" si="110"/>
        <v>2.7856421884288514E-4</v>
      </c>
      <c r="G6508">
        <f t="shared" si="111"/>
        <v>1.6690243222999633E-2</v>
      </c>
      <c r="H6508" s="14">
        <f t="shared" si="114"/>
        <v>-2.7037761491909236E-2</v>
      </c>
    </row>
    <row r="6509" spans="1:8" x14ac:dyDescent="0.25">
      <c r="A6509" s="3">
        <v>42304</v>
      </c>
      <c r="B6509">
        <v>25.92717</v>
      </c>
      <c r="C6509" s="4">
        <f>LN(B6509/B6508)</f>
        <v>-6.3526305837188161E-3</v>
      </c>
      <c r="D6509" s="13">
        <f t="shared" si="112"/>
        <v>1.6533677274511348E-2</v>
      </c>
      <c r="E6509" s="6">
        <f t="shared" si="113"/>
        <v>-2.6874569550948635E-2</v>
      </c>
      <c r="F6509">
        <f t="shared" si="110"/>
        <v>3.249594726535491E-4</v>
      </c>
      <c r="G6509">
        <f t="shared" si="111"/>
        <v>1.8026632315924933E-2</v>
      </c>
      <c r="H6509" s="14">
        <f t="shared" si="114"/>
        <v>-2.9338343210289199E-2</v>
      </c>
    </row>
    <row r="6510" spans="1:8" x14ac:dyDescent="0.25">
      <c r="A6510" s="3">
        <v>42305</v>
      </c>
      <c r="B6510">
        <v>26.995494999999998</v>
      </c>
      <c r="C6510" s="4">
        <f>LN(B6510/B6509)</f>
        <v>4.0378546629074551E-2</v>
      </c>
      <c r="D6510" s="13">
        <f t="shared" si="112"/>
        <v>1.6729484406454824E-2</v>
      </c>
      <c r="E6510" s="6">
        <f t="shared" si="113"/>
        <v>-2.6918339794320987E-2</v>
      </c>
      <c r="F6510">
        <f t="shared" si="110"/>
        <v>3.0788325921432812E-4</v>
      </c>
      <c r="G6510">
        <f t="shared" si="111"/>
        <v>1.7546602497758024E-2</v>
      </c>
      <c r="H6510" s="14">
        <f t="shared" si="114"/>
        <v>-2.8584453521608912E-2</v>
      </c>
    </row>
    <row r="6511" spans="1:8" x14ac:dyDescent="0.25">
      <c r="A6511" s="3">
        <v>42306</v>
      </c>
      <c r="B6511">
        <v>27.280684999999998</v>
      </c>
      <c r="C6511" s="4">
        <f>LN(B6511/B6510)</f>
        <v>1.0508942399527339E-2</v>
      </c>
      <c r="D6511" s="13">
        <f t="shared" si="112"/>
        <v>1.6741129611653555E-2</v>
      </c>
      <c r="E6511" s="6">
        <f t="shared" si="113"/>
        <v>-2.7087260951586707E-2</v>
      </c>
      <c r="F6511">
        <f t="shared" si="110"/>
        <v>3.8723588533404933E-4</v>
      </c>
      <c r="G6511">
        <f t="shared" si="111"/>
        <v>1.9678310022307539E-2</v>
      </c>
      <c r="H6511" s="14">
        <f t="shared" si="114"/>
        <v>-3.1937647461069453E-2</v>
      </c>
    </row>
    <row r="6512" spans="1:8" x14ac:dyDescent="0.25">
      <c r="A6512" s="3">
        <v>42307</v>
      </c>
      <c r="B6512">
        <v>27.047557999999999</v>
      </c>
      <c r="C6512" s="4">
        <f>LN(B6512/B6511)</f>
        <v>-8.5822186777580727E-3</v>
      </c>
      <c r="D6512" s="13">
        <f t="shared" si="112"/>
        <v>1.675052870048286E-2</v>
      </c>
      <c r="E6512" s="6">
        <f t="shared" si="113"/>
        <v>-2.7075146582785658E-2</v>
      </c>
      <c r="F6512">
        <f t="shared" si="110"/>
        <v>3.7062800443540139E-4</v>
      </c>
      <c r="G6512">
        <f t="shared" si="111"/>
        <v>1.9251701338723323E-2</v>
      </c>
      <c r="H6512" s="14">
        <f t="shared" si="114"/>
        <v>-3.1204669593778184E-2</v>
      </c>
    </row>
    <row r="6513" spans="1:8" x14ac:dyDescent="0.25">
      <c r="A6513" s="3">
        <v>42310</v>
      </c>
      <c r="B6513">
        <v>27.427800999999999</v>
      </c>
      <c r="C6513" s="4">
        <f>LN(B6513/B6512)</f>
        <v>1.3960410083383496E-2</v>
      </c>
      <c r="D6513" s="13">
        <f t="shared" si="112"/>
        <v>1.6765890864975767E-2</v>
      </c>
      <c r="E6513" s="6">
        <f t="shared" si="113"/>
        <v>-2.7118890410430918E-2</v>
      </c>
      <c r="F6513">
        <f t="shared" si="110"/>
        <v>3.5280959281524886E-4</v>
      </c>
      <c r="G6513">
        <f t="shared" si="111"/>
        <v>1.8783226368631372E-2</v>
      </c>
      <c r="H6513" s="14">
        <f t="shared" si="114"/>
        <v>-3.0462380542380797E-2</v>
      </c>
    </row>
    <row r="6514" spans="1:8" x14ac:dyDescent="0.25">
      <c r="A6514" s="3">
        <v>42311</v>
      </c>
      <c r="B6514">
        <v>27.742418000000001</v>
      </c>
      <c r="C6514" s="4">
        <f>LN(B6514/B6513)</f>
        <v>1.1405443598095146E-2</v>
      </c>
      <c r="D6514" s="13">
        <f t="shared" si="112"/>
        <v>1.6758051042099719E-2</v>
      </c>
      <c r="E6514" s="6">
        <f t="shared" si="113"/>
        <v>-2.7119677799383034E-2</v>
      </c>
      <c r="F6514">
        <f t="shared" si="110"/>
        <v>3.4333460022810804E-4</v>
      </c>
      <c r="G6514">
        <f t="shared" si="111"/>
        <v>1.8529290332554779E-2</v>
      </c>
      <c r="H6514" s="14">
        <f t="shared" si="114"/>
        <v>-3.0020211809394667E-2</v>
      </c>
    </row>
    <row r="6515" spans="1:8" x14ac:dyDescent="0.25">
      <c r="A6515" s="3">
        <v>42312</v>
      </c>
      <c r="B6515">
        <v>27.613405</v>
      </c>
      <c r="C6515" s="4">
        <f>LN(B6515/B6514)</f>
        <v>-4.6612344139421889E-3</v>
      </c>
      <c r="D6515" s="13">
        <f t="shared" si="112"/>
        <v>1.6738630181527499E-2</v>
      </c>
      <c r="E6515" s="6">
        <f t="shared" si="113"/>
        <v>-2.7117496308818639E-2</v>
      </c>
      <c r="F6515">
        <f t="shared" si="110"/>
        <v>3.3053957283458128E-4</v>
      </c>
      <c r="G6515">
        <f t="shared" si="111"/>
        <v>1.8180747312324136E-2</v>
      </c>
      <c r="H6515" s="14">
        <f t="shared" si="114"/>
        <v>-2.9457623428947602E-2</v>
      </c>
    </row>
    <row r="6516" spans="1:8" x14ac:dyDescent="0.25">
      <c r="A6516" s="3">
        <v>42313</v>
      </c>
      <c r="B6516">
        <v>27.486107000000001</v>
      </c>
      <c r="C6516" s="4">
        <f>LN(B6516/B6515)</f>
        <v>-4.6206662044548496E-3</v>
      </c>
      <c r="D6516" s="13">
        <f t="shared" si="112"/>
        <v>1.672508610399762E-2</v>
      </c>
      <c r="E6516" s="6">
        <f t="shared" si="113"/>
        <v>-2.7161775731896473E-2</v>
      </c>
      <c r="F6516">
        <f t="shared" si="110"/>
        <v>3.1201082484020952E-4</v>
      </c>
      <c r="G6516">
        <f t="shared" si="111"/>
        <v>1.7663828147947137E-2</v>
      </c>
      <c r="H6516" s="14">
        <f t="shared" si="114"/>
        <v>-2.8683590962609938E-2</v>
      </c>
    </row>
    <row r="6517" spans="1:8" x14ac:dyDescent="0.25">
      <c r="A6517" s="3">
        <v>42314</v>
      </c>
      <c r="B6517">
        <v>27.517937</v>
      </c>
      <c r="C6517" s="4">
        <f>LN(B6517/B6516)</f>
        <v>1.1573695764272567E-3</v>
      </c>
      <c r="D6517" s="13">
        <f t="shared" si="112"/>
        <v>1.6724698330748185E-2</v>
      </c>
      <c r="E6517" s="6">
        <f t="shared" si="113"/>
        <v>-2.72072659596901E-2</v>
      </c>
      <c r="F6517">
        <f t="shared" ref="F6517:F6580" si="115">0.94*F6516+(1-0.94)*C6516^2</f>
        <v>2.9457120872017643E-4</v>
      </c>
      <c r="G6517">
        <f t="shared" ref="G6517:G6580" si="116">SQRT(F6517)</f>
        <v>1.7163076901306959E-2</v>
      </c>
      <c r="H6517" s="14">
        <f t="shared" si="114"/>
        <v>-2.7927696711215734E-2</v>
      </c>
    </row>
    <row r="6518" spans="1:8" x14ac:dyDescent="0.25">
      <c r="A6518" s="3">
        <v>42317</v>
      </c>
      <c r="B6518">
        <v>27.406551</v>
      </c>
      <c r="C6518" s="4">
        <f>LN(B6518/B6517)</f>
        <v>-4.0559741840542445E-3</v>
      </c>
      <c r="D6518" s="13">
        <f t="shared" ref="D6518:D6581" si="117">_xlfn.STDEV.P(C6274:C6518)</f>
        <v>1.6707548899147429E-2</v>
      </c>
      <c r="E6518" s="6">
        <f t="shared" ref="E6518:E6581" si="118">AVERAGE(C6273:C6517)-D6517*_xlfn.NORM.S.INV(0.95)</f>
        <v>-2.7195106200811021E-2</v>
      </c>
      <c r="F6518">
        <f t="shared" si="115"/>
        <v>2.7697730645715216E-4</v>
      </c>
      <c r="G6518">
        <f t="shared" si="116"/>
        <v>1.6642635201708656E-2</v>
      </c>
      <c r="H6518" s="14">
        <f t="shared" ref="H6518:H6581" si="119">AVERAGE(C6273:C6517)-G6518*_xlfn.NORM.S.INV(0.95)</f>
        <v>-2.7060124365371363E-2</v>
      </c>
    </row>
    <row r="6519" spans="1:8" x14ac:dyDescent="0.25">
      <c r="A6519" s="3">
        <v>42318</v>
      </c>
      <c r="B6519">
        <v>26.542777999999998</v>
      </c>
      <c r="C6519" s="4">
        <f>LN(B6519/B6518)</f>
        <v>-3.2024376789156137E-2</v>
      </c>
      <c r="D6519" s="13">
        <f t="shared" si="117"/>
        <v>1.6827673998781458E-2</v>
      </c>
      <c r="E6519" s="6">
        <f t="shared" si="118"/>
        <v>-2.7236106689342222E-2</v>
      </c>
      <c r="F6519">
        <f t="shared" si="115"/>
        <v>2.6134572366462585E-4</v>
      </c>
      <c r="G6519">
        <f t="shared" si="116"/>
        <v>1.6166190759255128E-2</v>
      </c>
      <c r="H6519" s="14">
        <f t="shared" si="119"/>
        <v>-2.6345651789460668E-2</v>
      </c>
    </row>
    <row r="6520" spans="1:8" x14ac:dyDescent="0.25">
      <c r="A6520" s="3">
        <v>42319</v>
      </c>
      <c r="B6520">
        <v>26.392755999999999</v>
      </c>
      <c r="C6520" s="4">
        <f>LN(B6520/B6519)</f>
        <v>-5.6681170592545217E-3</v>
      </c>
      <c r="D6520" s="13">
        <f t="shared" si="117"/>
        <v>1.6807595702636138E-2</v>
      </c>
      <c r="E6520" s="6">
        <f t="shared" si="118"/>
        <v>-2.7536029686640217E-2</v>
      </c>
      <c r="F6520">
        <f t="shared" si="115"/>
        <v>3.0719862276877883E-4</v>
      </c>
      <c r="G6520">
        <f t="shared" si="116"/>
        <v>1.7527082551548015E-2</v>
      </c>
      <c r="H6520" s="14">
        <f t="shared" si="119"/>
        <v>-2.8686454381379168E-2</v>
      </c>
    </row>
    <row r="6521" spans="1:8" x14ac:dyDescent="0.25">
      <c r="A6521" s="3">
        <v>42320</v>
      </c>
      <c r="B6521">
        <v>26.304110999999999</v>
      </c>
      <c r="C6521" s="4">
        <f>LN(B6521/B6520)</f>
        <v>-3.3643398045949315E-3</v>
      </c>
      <c r="D6521" s="13">
        <f t="shared" si="117"/>
        <v>1.680880076009374E-2</v>
      </c>
      <c r="E6521" s="6">
        <f t="shared" si="118"/>
        <v>-2.7584100767692632E-2</v>
      </c>
      <c r="F6521">
        <f t="shared" si="115"/>
        <v>2.9069435846249681E-4</v>
      </c>
      <c r="G6521">
        <f t="shared" si="116"/>
        <v>1.7049761243562819E-2</v>
      </c>
      <c r="H6521" s="14">
        <f t="shared" si="119"/>
        <v>-2.7982427636008549E-2</v>
      </c>
    </row>
    <row r="6522" spans="1:8" x14ac:dyDescent="0.25">
      <c r="A6522" s="3">
        <v>42321</v>
      </c>
      <c r="B6522">
        <v>25.535805</v>
      </c>
      <c r="C6522" s="4">
        <f>LN(B6522/B6521)</f>
        <v>-2.9643653795330415E-2</v>
      </c>
      <c r="D6522" s="13">
        <f t="shared" si="117"/>
        <v>1.6873723542960579E-2</v>
      </c>
      <c r="E6522" s="6">
        <f t="shared" si="118"/>
        <v>-2.7605425097341915E-2</v>
      </c>
      <c r="F6522">
        <f t="shared" si="115"/>
        <v>2.7393182389399387E-4</v>
      </c>
      <c r="G6522">
        <f t="shared" si="116"/>
        <v>1.6550885894537303E-2</v>
      </c>
      <c r="H6522" s="14">
        <f t="shared" si="119"/>
        <v>-2.7181192895286706E-2</v>
      </c>
    </row>
    <row r="6523" spans="1:8" x14ac:dyDescent="0.25">
      <c r="A6523" s="3">
        <v>42324</v>
      </c>
      <c r="B6523">
        <v>25.954046000000002</v>
      </c>
      <c r="C6523" s="4">
        <f>LN(B6523/B6522)</f>
        <v>1.6245927719916634E-2</v>
      </c>
      <c r="D6523" s="13">
        <f t="shared" si="117"/>
        <v>1.6897050777233528E-2</v>
      </c>
      <c r="E6523" s="6">
        <f t="shared" si="118"/>
        <v>-2.7908211118299889E-2</v>
      </c>
      <c r="F6523">
        <f t="shared" si="115"/>
        <v>3.1022068708059874E-4</v>
      </c>
      <c r="G6523">
        <f t="shared" si="116"/>
        <v>1.7613082838634431E-2</v>
      </c>
      <c r="H6523" s="14">
        <f t="shared" si="119"/>
        <v>-2.9124348937409308E-2</v>
      </c>
    </row>
    <row r="6524" spans="1:8" x14ac:dyDescent="0.25">
      <c r="A6524" s="3">
        <v>42325</v>
      </c>
      <c r="B6524">
        <v>25.842672</v>
      </c>
      <c r="C6524" s="4">
        <f>LN(B6524/B6523)</f>
        <v>-4.3004335387939758E-3</v>
      </c>
      <c r="D6524" s="13">
        <f t="shared" si="117"/>
        <v>1.6882033349959885E-2</v>
      </c>
      <c r="E6524" s="6">
        <f t="shared" si="118"/>
        <v>-2.7844678850572981E-2</v>
      </c>
      <c r="F6524">
        <f t="shared" si="115"/>
        <v>3.0744325590460812E-4</v>
      </c>
      <c r="G6524">
        <f t="shared" si="116"/>
        <v>1.7534059880832165E-2</v>
      </c>
      <c r="H6524" s="14">
        <f t="shared" si="119"/>
        <v>-2.8892465585028306E-2</v>
      </c>
    </row>
    <row r="6525" spans="1:8" x14ac:dyDescent="0.25">
      <c r="A6525" s="3">
        <v>42326</v>
      </c>
      <c r="B6525">
        <v>26.660979999999999</v>
      </c>
      <c r="C6525" s="4">
        <f>LN(B6525/B6524)</f>
        <v>3.1173994123588792E-2</v>
      </c>
      <c r="D6525" s="13">
        <f t="shared" si="117"/>
        <v>1.6999466562519744E-2</v>
      </c>
      <c r="E6525" s="6">
        <f t="shared" si="118"/>
        <v>-2.7885833584464895E-2</v>
      </c>
      <c r="F6525">
        <f t="shared" si="115"/>
        <v>2.9010628426762668E-4</v>
      </c>
      <c r="G6525">
        <f t="shared" si="116"/>
        <v>1.7032506693602872E-2</v>
      </c>
      <c r="H6525" s="14">
        <f t="shared" si="119"/>
        <v>-2.8133340209515578E-2</v>
      </c>
    </row>
    <row r="6526" spans="1:8" x14ac:dyDescent="0.25">
      <c r="A6526" s="3">
        <v>42327</v>
      </c>
      <c r="B6526">
        <v>26.999668</v>
      </c>
      <c r="C6526" s="4">
        <f>LN(B6526/B6525)</f>
        <v>1.2623496367675086E-2</v>
      </c>
      <c r="D6526" s="13">
        <f t="shared" si="117"/>
        <v>1.6886373884364522E-2</v>
      </c>
      <c r="E6526" s="6">
        <f t="shared" si="118"/>
        <v>-2.7949351879457088E-2</v>
      </c>
      <c r="F6526">
        <f t="shared" si="115"/>
        <v>3.3100898178862201E-4</v>
      </c>
      <c r="G6526">
        <f t="shared" si="116"/>
        <v>1.8193652238861279E-2</v>
      </c>
      <c r="H6526" s="14">
        <f t="shared" si="119"/>
        <v>-2.9913612520440957E-2</v>
      </c>
    </row>
    <row r="6527" spans="1:8" x14ac:dyDescent="0.25">
      <c r="A6527" s="3">
        <v>42328</v>
      </c>
      <c r="B6527">
        <v>27.11787</v>
      </c>
      <c r="C6527" s="4">
        <f>LN(B6527/B6526)</f>
        <v>4.3683505323398692E-3</v>
      </c>
      <c r="D6527" s="13">
        <f t="shared" si="117"/>
        <v>1.6886479566012674E-2</v>
      </c>
      <c r="E6527" s="6">
        <f t="shared" si="118"/>
        <v>-2.7577135070176322E-2</v>
      </c>
      <c r="F6527">
        <f t="shared" si="115"/>
        <v>3.2070960251398708E-4</v>
      </c>
      <c r="G6527">
        <f t="shared" si="116"/>
        <v>1.790836682989231E-2</v>
      </c>
      <c r="H6527" s="14">
        <f t="shared" si="119"/>
        <v>-2.925816387334652E-2</v>
      </c>
    </row>
    <row r="6528" spans="1:8" x14ac:dyDescent="0.25">
      <c r="A6528" s="3">
        <v>42331</v>
      </c>
      <c r="B6528">
        <v>26.765536999999998</v>
      </c>
      <c r="C6528" s="4">
        <f>LN(B6528/B6527)</f>
        <v>-1.3077793004912072E-2</v>
      </c>
      <c r="D6528" s="13">
        <f t="shared" si="117"/>
        <v>1.6892851003345952E-2</v>
      </c>
      <c r="E6528" s="6">
        <f t="shared" si="118"/>
        <v>-2.7543841015246335E-2</v>
      </c>
      <c r="F6528">
        <f t="shared" si="115"/>
        <v>3.0261197554555145E-4</v>
      </c>
      <c r="G6528">
        <f t="shared" si="116"/>
        <v>1.7395745903684368E-2</v>
      </c>
      <c r="H6528" s="14">
        <f t="shared" si="119"/>
        <v>-2.8381509597849915E-2</v>
      </c>
    </row>
    <row r="6529" spans="1:8" x14ac:dyDescent="0.25">
      <c r="A6529" s="3">
        <v>42332</v>
      </c>
      <c r="B6529">
        <v>27.022397999999999</v>
      </c>
      <c r="C6529" s="4">
        <f>LN(B6529/B6528)</f>
        <v>9.5509505089855611E-3</v>
      </c>
      <c r="D6529" s="13">
        <f t="shared" si="117"/>
        <v>1.6901606569695565E-2</v>
      </c>
      <c r="E6529" s="6">
        <f t="shared" si="118"/>
        <v>-2.7653729384045457E-2</v>
      </c>
      <c r="F6529">
        <f t="shared" si="115"/>
        <v>2.9471697720557795E-4</v>
      </c>
      <c r="G6529">
        <f t="shared" si="116"/>
        <v>1.7167322948135447E-2</v>
      </c>
      <c r="H6529" s="14">
        <f t="shared" si="119"/>
        <v>-2.8105195557928883E-2</v>
      </c>
    </row>
    <row r="6530" spans="1:8" x14ac:dyDescent="0.25">
      <c r="A6530" s="3">
        <v>42333</v>
      </c>
      <c r="B6530">
        <v>26.829187000000001</v>
      </c>
      <c r="C6530" s="4">
        <f>LN(B6530/B6529)</f>
        <v>-7.1757155912823608E-3</v>
      </c>
      <c r="D6530" s="13">
        <f t="shared" si="117"/>
        <v>1.6905768135167285E-2</v>
      </c>
      <c r="E6530" s="6">
        <f t="shared" si="118"/>
        <v>-2.761362651398409E-2</v>
      </c>
      <c r="F6530">
        <f t="shared" si="115"/>
        <v>2.8250719791074875E-4</v>
      </c>
      <c r="G6530">
        <f t="shared" si="116"/>
        <v>1.6807950437538445E-2</v>
      </c>
      <c r="H6530" s="14">
        <f t="shared" si="119"/>
        <v>-2.7459575885319207E-2</v>
      </c>
    </row>
    <row r="6531" spans="1:8" x14ac:dyDescent="0.25">
      <c r="A6531" s="3">
        <v>42335</v>
      </c>
      <c r="B6531">
        <v>26.779181000000001</v>
      </c>
      <c r="C6531" s="4">
        <f>LN(B6531/B6530)</f>
        <v>-1.8656048064640159E-3</v>
      </c>
      <c r="D6531" s="13">
        <f t="shared" si="117"/>
        <v>1.684183328636369E-2</v>
      </c>
      <c r="E6531" s="6">
        <f t="shared" si="118"/>
        <v>-2.7632404856051347E-2</v>
      </c>
      <c r="F6531">
        <f t="shared" si="115"/>
        <v>2.6864621969092218E-4</v>
      </c>
      <c r="G6531">
        <f t="shared" si="116"/>
        <v>1.6390430735368798E-2</v>
      </c>
      <c r="H6531" s="14">
        <f t="shared" si="119"/>
        <v>-2.6784750264889065E-2</v>
      </c>
    </row>
    <row r="6532" spans="1:8" x14ac:dyDescent="0.25">
      <c r="A6532" s="3">
        <v>42338</v>
      </c>
      <c r="B6532">
        <v>26.890561999999999</v>
      </c>
      <c r="C6532" s="4">
        <f>LN(B6532/B6531)</f>
        <v>4.1506127540838862E-3</v>
      </c>
      <c r="D6532" s="13">
        <f t="shared" si="117"/>
        <v>1.6816592777992422E-2</v>
      </c>
      <c r="E6532" s="6">
        <f t="shared" si="118"/>
        <v>-2.7441517067384267E-2</v>
      </c>
      <c r="F6532">
        <f t="shared" si="115"/>
        <v>2.5273627538710091E-4</v>
      </c>
      <c r="G6532">
        <f t="shared" si="116"/>
        <v>1.5897681446899761E-2</v>
      </c>
      <c r="H6532" s="14">
        <f t="shared" si="119"/>
        <v>-2.5888525489849119E-2</v>
      </c>
    </row>
    <row r="6533" spans="1:8" x14ac:dyDescent="0.25">
      <c r="A6533" s="3">
        <v>42339</v>
      </c>
      <c r="B6533">
        <v>26.672348</v>
      </c>
      <c r="C6533" s="4">
        <f>LN(B6533/B6532)</f>
        <v>-8.1479967113399551E-3</v>
      </c>
      <c r="D6533" s="13">
        <f t="shared" si="117"/>
        <v>1.6779241047486061E-2</v>
      </c>
      <c r="E6533" s="6">
        <f t="shared" si="118"/>
        <v>-2.7445044416712805E-2</v>
      </c>
      <c r="F6533">
        <f t="shared" si="115"/>
        <v>2.3860575403793669E-4</v>
      </c>
      <c r="G6533">
        <f t="shared" si="116"/>
        <v>1.5446868745410401E-2</v>
      </c>
      <c r="H6533" s="14">
        <f t="shared" si="119"/>
        <v>-2.5192048873797671E-2</v>
      </c>
    </row>
    <row r="6534" spans="1:8" x14ac:dyDescent="0.25">
      <c r="A6534" s="3">
        <v>42340</v>
      </c>
      <c r="B6534">
        <v>26.431404000000001</v>
      </c>
      <c r="C6534" s="4">
        <f>LN(B6534/B6533)</f>
        <v>-9.0745246556456823E-3</v>
      </c>
      <c r="D6534" s="13">
        <f t="shared" si="117"/>
        <v>1.6788564302411924E-2</v>
      </c>
      <c r="E6534" s="6">
        <f t="shared" si="118"/>
        <v>-2.7338504165346261E-2</v>
      </c>
      <c r="F6534">
        <f t="shared" si="115"/>
        <v>2.282727998201409E-4</v>
      </c>
      <c r="G6534">
        <f t="shared" si="116"/>
        <v>1.510869947481056E-2</v>
      </c>
      <c r="H6534" s="14">
        <f t="shared" si="119"/>
        <v>-2.4590707800557748E-2</v>
      </c>
    </row>
    <row r="6535" spans="1:8" x14ac:dyDescent="0.25">
      <c r="A6535" s="3">
        <v>42341</v>
      </c>
      <c r="B6535">
        <v>26.185907</v>
      </c>
      <c r="C6535" s="4">
        <f>LN(B6535/B6534)</f>
        <v>-9.3314833750202126E-3</v>
      </c>
      <c r="D6535" s="13">
        <f t="shared" si="117"/>
        <v>1.6763203736093104E-2</v>
      </c>
      <c r="E6535" s="6">
        <f t="shared" si="118"/>
        <v>-2.7378830204418454E-2</v>
      </c>
      <c r="F6535">
        <f t="shared" si="115"/>
        <v>2.1951725169448773E-4</v>
      </c>
      <c r="G6535">
        <f t="shared" si="116"/>
        <v>1.4816114595078148E-2</v>
      </c>
      <c r="H6535" s="14">
        <f t="shared" si="119"/>
        <v>-2.4134439149331124E-2</v>
      </c>
    </row>
    <row r="6536" spans="1:8" x14ac:dyDescent="0.25">
      <c r="A6536" s="3">
        <v>42342</v>
      </c>
      <c r="B6536">
        <v>27.056491999999999</v>
      </c>
      <c r="C6536" s="4">
        <f>LN(B6536/B6535)</f>
        <v>3.2705611213920134E-2</v>
      </c>
      <c r="D6536" s="13">
        <f t="shared" si="117"/>
        <v>1.686594811200642E-2</v>
      </c>
      <c r="E6536" s="6">
        <f t="shared" si="118"/>
        <v>-2.7305498850027889E-2</v>
      </c>
      <c r="F6536">
        <f t="shared" si="115"/>
        <v>2.1157081151151519E-4</v>
      </c>
      <c r="G6536">
        <f t="shared" si="116"/>
        <v>1.4545473918422706E-2</v>
      </c>
      <c r="H6536" s="14">
        <f t="shared" si="119"/>
        <v>-2.365765791583431E-2</v>
      </c>
    </row>
    <row r="6537" spans="1:8" x14ac:dyDescent="0.25">
      <c r="A6537" s="3">
        <v>42345</v>
      </c>
      <c r="B6537">
        <v>26.886011</v>
      </c>
      <c r="C6537" s="4">
        <f>LN(B6537/B6536)</f>
        <v>-6.3208623302546127E-3</v>
      </c>
      <c r="D6537" s="13">
        <f t="shared" si="117"/>
        <v>1.6846980400562619E-2</v>
      </c>
      <c r="E6537" s="6">
        <f t="shared" si="118"/>
        <v>-2.7284825432772601E-2</v>
      </c>
      <c r="F6537">
        <f t="shared" si="115"/>
        <v>2.6305598311339022E-4</v>
      </c>
      <c r="G6537">
        <f t="shared" si="116"/>
        <v>1.6219000681712489E-2</v>
      </c>
      <c r="H6537" s="14">
        <f t="shared" si="119"/>
        <v>-2.6220691605606694E-2</v>
      </c>
    </row>
    <row r="6538" spans="1:8" x14ac:dyDescent="0.25">
      <c r="A6538" s="3">
        <v>42346</v>
      </c>
      <c r="B6538">
        <v>26.874649000000002</v>
      </c>
      <c r="C6538" s="4">
        <f>LN(B6538/B6537)</f>
        <v>-4.2268826942098693E-4</v>
      </c>
      <c r="D6538" s="13">
        <f t="shared" si="117"/>
        <v>1.677611646134225E-2</v>
      </c>
      <c r="E6538" s="6">
        <f t="shared" si="118"/>
        <v>-2.7223226038731889E-2</v>
      </c>
      <c r="F6538">
        <f t="shared" si="115"/>
        <v>2.4966982216246869E-4</v>
      </c>
      <c r="G6538">
        <f t="shared" si="116"/>
        <v>1.5800943711135378E-2</v>
      </c>
      <c r="H6538" s="14">
        <f t="shared" si="119"/>
        <v>-2.5502648796203183E-2</v>
      </c>
    </row>
    <row r="6539" spans="1:8" x14ac:dyDescent="0.25">
      <c r="A6539" s="3">
        <v>42347</v>
      </c>
      <c r="B6539">
        <v>26.281374</v>
      </c>
      <c r="C6539" s="4">
        <f>LN(B6539/B6538)</f>
        <v>-2.2322950542703359E-2</v>
      </c>
      <c r="D6539" s="13">
        <f t="shared" si="117"/>
        <v>1.6736598506109257E-2</v>
      </c>
      <c r="E6539" s="6">
        <f t="shared" si="118"/>
        <v>-2.7208850692782369E-2</v>
      </c>
      <c r="F6539">
        <f t="shared" si="115"/>
        <v>2.3470035275510693E-4</v>
      </c>
      <c r="G6539">
        <f t="shared" si="116"/>
        <v>1.5319933183767707E-2</v>
      </c>
      <c r="H6539" s="14">
        <f t="shared" si="119"/>
        <v>-2.4813642347157799E-2</v>
      </c>
    </row>
    <row r="6540" spans="1:8" x14ac:dyDescent="0.25">
      <c r="A6540" s="3">
        <v>42348</v>
      </c>
      <c r="B6540">
        <v>26.406395</v>
      </c>
      <c r="C6540" s="4">
        <f>LN(B6540/B6539)</f>
        <v>4.7457403119127474E-3</v>
      </c>
      <c r="D6540" s="13">
        <f t="shared" si="117"/>
        <v>1.6731402872449473E-2</v>
      </c>
      <c r="E6540" s="6">
        <f t="shared" si="118"/>
        <v>-2.7354078280081344E-2</v>
      </c>
      <c r="F6540">
        <f t="shared" si="115"/>
        <v>2.5051717884571934E-4</v>
      </c>
      <c r="G6540">
        <f t="shared" si="116"/>
        <v>1.5827734482411541E-2</v>
      </c>
      <c r="H6540" s="14">
        <f t="shared" si="119"/>
        <v>-2.5859129994296449E-2</v>
      </c>
    </row>
    <row r="6541" spans="1:8" x14ac:dyDescent="0.25">
      <c r="A6541" s="3">
        <v>42349</v>
      </c>
      <c r="B6541">
        <v>25.726748000000001</v>
      </c>
      <c r="C6541" s="4">
        <f>LN(B6541/B6540)</f>
        <v>-2.6074986789478057E-2</v>
      </c>
      <c r="D6541" s="13">
        <f t="shared" si="117"/>
        <v>1.6802531065804264E-2</v>
      </c>
      <c r="E6541" s="6">
        <f t="shared" si="118"/>
        <v>-2.7294517244055815E-2</v>
      </c>
      <c r="F6541">
        <f t="shared" si="115"/>
        <v>2.3683747118146298E-4</v>
      </c>
      <c r="G6541">
        <f t="shared" si="116"/>
        <v>1.5389524722403319E-2</v>
      </c>
      <c r="H6541" s="14">
        <f t="shared" si="119"/>
        <v>-2.5087324102025469E-2</v>
      </c>
    </row>
    <row r="6542" spans="1:8" x14ac:dyDescent="0.25">
      <c r="A6542" s="3">
        <v>42352</v>
      </c>
      <c r="B6542">
        <v>25.567619000000001</v>
      </c>
      <c r="C6542" s="4">
        <f>LN(B6542/B6541)</f>
        <v>-6.2045608436159536E-3</v>
      </c>
      <c r="D6542" s="13">
        <f t="shared" si="117"/>
        <v>1.6805724260592712E-2</v>
      </c>
      <c r="E6542" s="6">
        <f t="shared" si="118"/>
        <v>-2.7560080511203573E-2</v>
      </c>
      <c r="F6542">
        <f t="shared" si="115"/>
        <v>2.6342151907486253E-4</v>
      </c>
      <c r="G6542">
        <f t="shared" si="116"/>
        <v>1.6230265526936474E-2</v>
      </c>
      <c r="H6542" s="14">
        <f t="shared" si="119"/>
        <v>-2.6618787464017551E-2</v>
      </c>
    </row>
    <row r="6543" spans="1:8" x14ac:dyDescent="0.25">
      <c r="A6543" s="3">
        <v>42353</v>
      </c>
      <c r="B6543">
        <v>25.115278</v>
      </c>
      <c r="C6543" s="4">
        <f>LN(B6543/B6542)</f>
        <v>-1.7850321810569537E-2</v>
      </c>
      <c r="D6543" s="13">
        <f t="shared" si="117"/>
        <v>1.6841800348653426E-2</v>
      </c>
      <c r="E6543" s="6">
        <f t="shared" si="118"/>
        <v>-2.7576176489998782E-2</v>
      </c>
      <c r="F6543">
        <f t="shared" si="115"/>
        <v>2.4992602244609867E-4</v>
      </c>
      <c r="G6543">
        <f t="shared" si="116"/>
        <v>1.5809048752094438E-2</v>
      </c>
      <c r="H6543" s="14">
        <f t="shared" si="119"/>
        <v>-2.5936791164951695E-2</v>
      </c>
    </row>
    <row r="6544" spans="1:8" x14ac:dyDescent="0.25">
      <c r="A6544" s="3">
        <v>42354</v>
      </c>
      <c r="B6544">
        <v>25.308495000000001</v>
      </c>
      <c r="C6544" s="4">
        <f>LN(B6544/B6543)</f>
        <v>7.6637639031113492E-3</v>
      </c>
      <c r="D6544" s="13">
        <f t="shared" si="117"/>
        <v>1.6811668411237102E-2</v>
      </c>
      <c r="E6544" s="6">
        <f t="shared" si="118"/>
        <v>-2.7689106433429912E-2</v>
      </c>
      <c r="F6544">
        <f t="shared" si="115"/>
        <v>2.5404850042378644E-4</v>
      </c>
      <c r="G6544">
        <f t="shared" si="116"/>
        <v>1.5938898971503222E-2</v>
      </c>
      <c r="H6544" s="14">
        <f t="shared" si="119"/>
        <v>-2.620396582844492E-2</v>
      </c>
    </row>
    <row r="6545" spans="1:8" x14ac:dyDescent="0.25">
      <c r="A6545" s="3">
        <v>42355</v>
      </c>
      <c r="B6545">
        <v>24.772051000000001</v>
      </c>
      <c r="C6545" s="4">
        <f>LN(B6545/B6544)</f>
        <v>-2.1424068276346738E-2</v>
      </c>
      <c r="D6545" s="13">
        <f t="shared" si="117"/>
        <v>1.6866887256957262E-2</v>
      </c>
      <c r="E6545" s="6">
        <f t="shared" si="118"/>
        <v>-2.7679783483614401E-2</v>
      </c>
      <c r="F6545">
        <f t="shared" si="115"/>
        <v>2.423295870281172E-4</v>
      </c>
      <c r="G6545">
        <f t="shared" si="116"/>
        <v>1.5566938910014301E-2</v>
      </c>
      <c r="H6545" s="14">
        <f t="shared" si="119"/>
        <v>-2.5632385648954582E-2</v>
      </c>
    </row>
    <row r="6546" spans="1:8" x14ac:dyDescent="0.25">
      <c r="A6546" s="3">
        <v>42356</v>
      </c>
      <c r="B6546">
        <v>24.101489999999998</v>
      </c>
      <c r="C6546" s="4">
        <f>LN(B6546/B6545)</f>
        <v>-2.744237753811387E-2</v>
      </c>
      <c r="D6546" s="13">
        <f t="shared" si="117"/>
        <v>1.6939089647383842E-2</v>
      </c>
      <c r="E6546" s="6">
        <f t="shared" si="118"/>
        <v>-2.7855190660880238E-2</v>
      </c>
      <c r="F6546">
        <f t="shared" si="115"/>
        <v>2.5532925389700416E-4</v>
      </c>
      <c r="G6546">
        <f t="shared" si="116"/>
        <v>1.597902543639643E-2</v>
      </c>
      <c r="H6546" s="14">
        <f t="shared" si="119"/>
        <v>-2.6394787925099018E-2</v>
      </c>
    </row>
    <row r="6547" spans="1:8" x14ac:dyDescent="0.25">
      <c r="A6547" s="3">
        <v>42359</v>
      </c>
      <c r="B6547">
        <v>24.396992000000001</v>
      </c>
      <c r="C6547" s="4">
        <f>LN(B6547/B6546)</f>
        <v>1.2186181699570744E-2</v>
      </c>
      <c r="D6547" s="13">
        <f t="shared" si="117"/>
        <v>1.6913366497769141E-2</v>
      </c>
      <c r="E6547" s="6">
        <f t="shared" si="118"/>
        <v>-2.8035848970383605E-2</v>
      </c>
      <c r="F6547">
        <f t="shared" si="115"/>
        <v>2.8519454375984651E-4</v>
      </c>
      <c r="G6547">
        <f t="shared" si="116"/>
        <v>1.6887703922080305E-2</v>
      </c>
      <c r="H6547" s="14">
        <f t="shared" si="119"/>
        <v>-2.7951326973744552E-2</v>
      </c>
    </row>
    <row r="6548" spans="1:8" x14ac:dyDescent="0.25">
      <c r="A6548" s="3">
        <v>42360</v>
      </c>
      <c r="B6548">
        <v>24.374258000000001</v>
      </c>
      <c r="C6548" s="4">
        <f>LN(B6548/B6547)</f>
        <v>-9.3227061625702926E-4</v>
      </c>
      <c r="D6548" s="13">
        <f t="shared" si="117"/>
        <v>1.6902502651863976E-2</v>
      </c>
      <c r="E6548" s="6">
        <f t="shared" si="118"/>
        <v>-2.7865422888583184E-2</v>
      </c>
      <c r="F6548">
        <f t="shared" si="115"/>
        <v>2.7699305259915291E-4</v>
      </c>
      <c r="G6548">
        <f t="shared" si="116"/>
        <v>1.6643108261354095E-2</v>
      </c>
      <c r="H6548" s="14">
        <f t="shared" si="119"/>
        <v>-2.7420887648202389E-2</v>
      </c>
    </row>
    <row r="6549" spans="1:8" x14ac:dyDescent="0.25">
      <c r="A6549" s="3">
        <v>42361</v>
      </c>
      <c r="B6549">
        <v>24.687946</v>
      </c>
      <c r="C6549" s="4">
        <f>LN(B6549/B6548)</f>
        <v>1.2787532926008031E-2</v>
      </c>
      <c r="D6549" s="13">
        <f t="shared" si="117"/>
        <v>1.682272115338336E-2</v>
      </c>
      <c r="E6549" s="6">
        <f t="shared" si="118"/>
        <v>-2.7812346559397731E-2</v>
      </c>
      <c r="F6549">
        <f t="shared" si="115"/>
        <v>2.6042561715331988E-4</v>
      </c>
      <c r="G6549">
        <f t="shared" si="116"/>
        <v>1.613770792750073E-2</v>
      </c>
      <c r="H6549" s="14">
        <f t="shared" si="119"/>
        <v>-2.6554371183155498E-2</v>
      </c>
    </row>
    <row r="6550" spans="1:8" x14ac:dyDescent="0.25">
      <c r="A6550" s="3">
        <v>42362</v>
      </c>
      <c r="B6550">
        <v>24.556111999999999</v>
      </c>
      <c r="C6550" s="4">
        <f>LN(B6550/B6549)</f>
        <v>-5.3543237626711157E-3</v>
      </c>
      <c r="D6550" s="13">
        <f t="shared" si="117"/>
        <v>1.6826392576070354E-2</v>
      </c>
      <c r="E6550" s="6">
        <f t="shared" si="118"/>
        <v>-2.7512286720191344E-2</v>
      </c>
      <c r="F6550">
        <f t="shared" si="115"/>
        <v>2.5461134002414504E-4</v>
      </c>
      <c r="G6550">
        <f t="shared" si="116"/>
        <v>1.5956545366217118E-2</v>
      </c>
      <c r="H6550" s="14">
        <f t="shared" si="119"/>
        <v>-2.6087554335093407E-2</v>
      </c>
    </row>
    <row r="6551" spans="1:8" x14ac:dyDescent="0.25">
      <c r="A6551" s="3">
        <v>42366</v>
      </c>
      <c r="B6551">
        <v>24.281067</v>
      </c>
      <c r="C6551" s="4">
        <f>LN(B6551/B6550)</f>
        <v>-1.1263873698285916E-2</v>
      </c>
      <c r="D6551" s="13">
        <f t="shared" si="117"/>
        <v>1.6818782113390884E-2</v>
      </c>
      <c r="E6551" s="6">
        <f t="shared" si="118"/>
        <v>-2.7540565566125906E-2</v>
      </c>
      <c r="F6551">
        <f t="shared" si="115"/>
        <v>2.4105478660002658E-4</v>
      </c>
      <c r="G6551">
        <f t="shared" si="116"/>
        <v>1.5525939153559329E-2</v>
      </c>
      <c r="H6551" s="14">
        <f t="shared" si="119"/>
        <v>-2.5401510037427192E-2</v>
      </c>
    </row>
    <row r="6552" spans="1:8" x14ac:dyDescent="0.25">
      <c r="A6552" s="3">
        <v>42367</v>
      </c>
      <c r="B6552">
        <v>24.717493000000001</v>
      </c>
      <c r="C6552" s="4">
        <f>LN(B6552/B6551)</f>
        <v>1.7814300728965761E-2</v>
      </c>
      <c r="D6552" s="13">
        <f t="shared" si="117"/>
        <v>1.6684230068565946E-2</v>
      </c>
      <c r="E6552" s="6">
        <f t="shared" si="118"/>
        <v>-2.7630856841609687E-2</v>
      </c>
      <c r="F6552">
        <f t="shared" si="115"/>
        <v>2.3420399044548121E-4</v>
      </c>
      <c r="G6552">
        <f t="shared" si="116"/>
        <v>1.5303724724572159E-2</v>
      </c>
      <c r="H6552" s="14">
        <f t="shared" si="119"/>
        <v>-2.5138809200571578E-2</v>
      </c>
    </row>
    <row r="6553" spans="1:8" x14ac:dyDescent="0.25">
      <c r="A6553" s="3">
        <v>42368</v>
      </c>
      <c r="B6553">
        <v>24.394718000000001</v>
      </c>
      <c r="C6553" s="4">
        <f>LN(B6553/B6552)</f>
        <v>-1.3144578133812465E-2</v>
      </c>
      <c r="D6553" s="13">
        <f t="shared" si="117"/>
        <v>1.6704944746591854E-2</v>
      </c>
      <c r="E6553" s="6">
        <f t="shared" si="118"/>
        <v>-2.7490716214906709E-2</v>
      </c>
      <c r="F6553">
        <f t="shared" si="115"/>
        <v>2.3919270964647412E-4</v>
      </c>
      <c r="G6553">
        <f t="shared" si="116"/>
        <v>1.5465856253259117E-2</v>
      </c>
      <c r="H6553" s="14">
        <f t="shared" si="119"/>
        <v>-2.5486669625816569E-2</v>
      </c>
    </row>
    <row r="6554" spans="1:8" x14ac:dyDescent="0.25">
      <c r="A6554" s="3">
        <v>42369</v>
      </c>
      <c r="B6554">
        <v>23.926463999999999</v>
      </c>
      <c r="C6554" s="4">
        <f>LN(B6554/B6553)</f>
        <v>-1.9381506765654671E-2</v>
      </c>
      <c r="D6554" s="13">
        <f t="shared" si="117"/>
        <v>1.6674892474986189E-2</v>
      </c>
      <c r="E6554" s="6">
        <f t="shared" si="118"/>
        <v>-2.758281415416472E-2</v>
      </c>
      <c r="F6554">
        <f t="shared" si="115"/>
        <v>2.3520794312663972E-4</v>
      </c>
      <c r="G6554">
        <f t="shared" si="116"/>
        <v>1.5336490574008113E-2</v>
      </c>
      <c r="H6554" s="14">
        <f t="shared" si="119"/>
        <v>-2.5331907345073477E-2</v>
      </c>
    </row>
    <row r="6555" spans="1:8" x14ac:dyDescent="0.25">
      <c r="A6555" s="3">
        <v>42373</v>
      </c>
      <c r="B6555">
        <v>23.946922000000001</v>
      </c>
      <c r="C6555" s="4">
        <f>LN(B6555/B6554)</f>
        <v>8.546711630264465E-4</v>
      </c>
      <c r="D6555" s="13">
        <f t="shared" si="117"/>
        <v>1.6665221727287675E-2</v>
      </c>
      <c r="E6555" s="6">
        <f t="shared" si="118"/>
        <v>-2.7510657356827575E-2</v>
      </c>
      <c r="F6555">
        <f t="shared" si="115"/>
        <v>2.4363403480946841E-4</v>
      </c>
      <c r="G6555">
        <f t="shared" si="116"/>
        <v>1.5608780695796467E-2</v>
      </c>
      <c r="H6555" s="14">
        <f t="shared" si="119"/>
        <v>-2.5757059530091674E-2</v>
      </c>
    </row>
    <row r="6556" spans="1:8" x14ac:dyDescent="0.25">
      <c r="A6556" s="3">
        <v>42374</v>
      </c>
      <c r="B6556">
        <v>23.346820999999998</v>
      </c>
      <c r="C6556" s="4">
        <f>LN(B6556/B6555)</f>
        <v>-2.5378968616535498E-2</v>
      </c>
      <c r="D6556" s="13">
        <f t="shared" si="117"/>
        <v>1.6741295783523621E-2</v>
      </c>
      <c r="E6556" s="6">
        <f t="shared" si="118"/>
        <v>-2.752734231046387E-2</v>
      </c>
      <c r="F6556">
        <f t="shared" si="115"/>
        <v>2.2905982048871486E-4</v>
      </c>
      <c r="G6556">
        <f t="shared" si="116"/>
        <v>1.5134722345940637E-2</v>
      </c>
      <c r="H6556" s="14">
        <f t="shared" si="119"/>
        <v>-2.5009894852008208E-2</v>
      </c>
    </row>
    <row r="6557" spans="1:8" x14ac:dyDescent="0.25">
      <c r="A6557" s="3">
        <v>42375</v>
      </c>
      <c r="B6557">
        <v>22.889932999999999</v>
      </c>
      <c r="C6557" s="4">
        <f>LN(B6557/B6556)</f>
        <v>-1.9763622318158071E-2</v>
      </c>
      <c r="D6557" s="13">
        <f t="shared" si="117"/>
        <v>1.6696916365075181E-2</v>
      </c>
      <c r="E6557" s="6">
        <f t="shared" si="118"/>
        <v>-2.7740475956350659E-2</v>
      </c>
      <c r="F6557">
        <f t="shared" si="115"/>
        <v>2.5396175414173764E-4</v>
      </c>
      <c r="G6557">
        <f t="shared" si="116"/>
        <v>1.5936177526048638E-2</v>
      </c>
      <c r="H6557" s="14">
        <f t="shared" si="119"/>
        <v>-2.6416174270418084E-2</v>
      </c>
    </row>
    <row r="6558" spans="1:8" x14ac:dyDescent="0.25">
      <c r="A6558" s="3">
        <v>42376</v>
      </c>
      <c r="B6558">
        <v>21.923871999999999</v>
      </c>
      <c r="C6558" s="4">
        <f>LN(B6558/B6557)</f>
        <v>-4.312111810165415E-2</v>
      </c>
      <c r="D6558" s="13">
        <f t="shared" si="117"/>
        <v>1.6913244235969627E-2</v>
      </c>
      <c r="E6558" s="6">
        <f t="shared" si="118"/>
        <v>-2.76358394883526E-2</v>
      </c>
      <c r="F6558">
        <f t="shared" si="115"/>
        <v>2.6216009492132113E-4</v>
      </c>
      <c r="G6558">
        <f t="shared" si="116"/>
        <v>1.6191358649641517E-2</v>
      </c>
      <c r="H6558" s="14">
        <f t="shared" si="119"/>
        <v>-2.6804271046488238E-2</v>
      </c>
    </row>
    <row r="6559" spans="1:8" x14ac:dyDescent="0.25">
      <c r="A6559" s="3">
        <v>42377</v>
      </c>
      <c r="B6559">
        <v>22.039802999999999</v>
      </c>
      <c r="C6559" s="4">
        <f>LN(B6559/B6558)</f>
        <v>5.2739571345952925E-3</v>
      </c>
      <c r="D6559" s="13">
        <f t="shared" si="117"/>
        <v>1.6836650973599175E-2</v>
      </c>
      <c r="E6559" s="6">
        <f t="shared" si="118"/>
        <v>-2.8135832597089606E-2</v>
      </c>
      <c r="F6559">
        <f t="shared" si="115"/>
        <v>3.5799633880625027E-4</v>
      </c>
      <c r="G6559">
        <f t="shared" si="116"/>
        <v>1.8920791178125989E-2</v>
      </c>
      <c r="H6559" s="14">
        <f t="shared" si="119"/>
        <v>-3.1437953466170836E-2</v>
      </c>
    </row>
    <row r="6560" spans="1:8" x14ac:dyDescent="0.25">
      <c r="A6560" s="3">
        <v>42380</v>
      </c>
      <c r="B6560">
        <v>22.396671000000001</v>
      </c>
      <c r="C6560" s="4">
        <f>LN(B6560/B6559)</f>
        <v>1.606228579434707E-2</v>
      </c>
      <c r="D6560" s="13">
        <f t="shared" si="117"/>
        <v>1.6861675254957756E-2</v>
      </c>
      <c r="E6560" s="6">
        <f t="shared" si="118"/>
        <v>-2.8092122241170484E-2</v>
      </c>
      <c r="F6560">
        <f t="shared" si="115"/>
        <v>3.3818543590932818E-4</v>
      </c>
      <c r="G6560">
        <f t="shared" si="116"/>
        <v>1.8389818811215302E-2</v>
      </c>
      <c r="H6560" s="14">
        <f t="shared" si="119"/>
        <v>-3.0646855992137744E-2</v>
      </c>
    </row>
    <row r="6561" spans="1:8" x14ac:dyDescent="0.25">
      <c r="A6561" s="3">
        <v>42381</v>
      </c>
      <c r="B6561">
        <v>22.721727000000001</v>
      </c>
      <c r="C6561" s="4">
        <f>LN(B6561/B6560)</f>
        <v>1.4409271543001024E-2</v>
      </c>
      <c r="D6561" s="13">
        <f t="shared" si="117"/>
        <v>1.6805822816684229E-2</v>
      </c>
      <c r="E6561" s="6">
        <f t="shared" si="118"/>
        <v>-2.8098764843748184E-2</v>
      </c>
      <c r="F6561">
        <f t="shared" si="115"/>
        <v>3.3337413125112552E-4</v>
      </c>
      <c r="G6561">
        <f t="shared" si="116"/>
        <v>1.8258535846313786E-2</v>
      </c>
      <c r="H6561" s="14">
        <f t="shared" si="119"/>
        <v>-3.0396396053785725E-2</v>
      </c>
    </row>
    <row r="6562" spans="1:8" x14ac:dyDescent="0.25">
      <c r="A6562" s="3">
        <v>42382</v>
      </c>
      <c r="B6562">
        <v>22.137547000000001</v>
      </c>
      <c r="C6562" s="4">
        <f>LN(B6562/B6561)</f>
        <v>-2.6046477087108749E-2</v>
      </c>
      <c r="D6562" s="13">
        <f t="shared" si="117"/>
        <v>1.6881233740109178E-2</v>
      </c>
      <c r="E6562" s="6">
        <f t="shared" si="118"/>
        <v>-2.8052910234021716E-2</v>
      </c>
      <c r="F6562">
        <f t="shared" si="115"/>
        <v>3.2582930976005433E-4</v>
      </c>
      <c r="G6562">
        <f t="shared" si="116"/>
        <v>1.8050742637355791E-2</v>
      </c>
      <c r="H6562" s="14">
        <f t="shared" si="119"/>
        <v>-3.010062111631711E-2</v>
      </c>
    </row>
    <row r="6563" spans="1:8" x14ac:dyDescent="0.25">
      <c r="A6563" s="3">
        <v>42383</v>
      </c>
      <c r="B6563">
        <v>22.621717</v>
      </c>
      <c r="C6563" s="4">
        <f>LN(B6563/B6562)</f>
        <v>2.1635247883873811E-2</v>
      </c>
      <c r="D6563" s="13">
        <f t="shared" si="117"/>
        <v>1.6940045881597976E-2</v>
      </c>
      <c r="E6563" s="6">
        <f t="shared" si="118"/>
        <v>-2.8304270118703356E-2</v>
      </c>
      <c r="F6563">
        <f t="shared" si="115"/>
        <v>3.4698468929340794E-4</v>
      </c>
      <c r="G6563">
        <f t="shared" si="116"/>
        <v>1.8627525044766627E-2</v>
      </c>
      <c r="H6563" s="14">
        <f t="shared" si="119"/>
        <v>-3.1176663704882979E-2</v>
      </c>
    </row>
    <row r="6564" spans="1:8" x14ac:dyDescent="0.25">
      <c r="A6564" s="3">
        <v>42384</v>
      </c>
      <c r="B6564">
        <v>22.078453</v>
      </c>
      <c r="C6564" s="4">
        <f>LN(B6564/B6563)</f>
        <v>-2.4308218536326774E-2</v>
      </c>
      <c r="D6564" s="13">
        <f t="shared" si="117"/>
        <v>1.6859179287013901E-2</v>
      </c>
      <c r="E6564" s="6">
        <f t="shared" si="118"/>
        <v>-2.8317033451736525E-2</v>
      </c>
      <c r="F6564">
        <f t="shared" si="115"/>
        <v>3.5425064499560344E-4</v>
      </c>
      <c r="G6564">
        <f t="shared" si="116"/>
        <v>1.8821547359226431E-2</v>
      </c>
      <c r="H6564" s="14">
        <f t="shared" si="119"/>
        <v>-3.1411827981328237E-2</v>
      </c>
    </row>
    <row r="6565" spans="1:8" x14ac:dyDescent="0.25">
      <c r="A6565" s="3">
        <v>42388</v>
      </c>
      <c r="B6565">
        <v>21.971609000000001</v>
      </c>
      <c r="C6565" s="4">
        <f>LN(B6565/B6564)</f>
        <v>-4.851035602440941E-3</v>
      </c>
      <c r="D6565" s="13">
        <f t="shared" si="117"/>
        <v>1.6484112125029874E-2</v>
      </c>
      <c r="E6565" s="6">
        <f t="shared" si="118"/>
        <v>-2.8137763725119953E-2</v>
      </c>
      <c r="F6565">
        <f t="shared" si="115"/>
        <v>3.6844897560045649E-4</v>
      </c>
      <c r="G6565">
        <f t="shared" si="116"/>
        <v>1.91950247616526E-2</v>
      </c>
      <c r="H6565" s="14">
        <f t="shared" si="119"/>
        <v>-3.1979887626077598E-2</v>
      </c>
    </row>
    <row r="6566" spans="1:8" x14ac:dyDescent="0.25">
      <c r="A6566" s="3">
        <v>42389</v>
      </c>
      <c r="B6566">
        <v>22.001165</v>
      </c>
      <c r="C6566" s="4">
        <f>LN(B6566/B6565)</f>
        <v>1.3442865556266043E-3</v>
      </c>
      <c r="D6566" s="13">
        <f t="shared" si="117"/>
        <v>1.6362352141995141E-2</v>
      </c>
      <c r="E6566" s="6">
        <f t="shared" si="118"/>
        <v>-2.7765092664622262E-2</v>
      </c>
      <c r="F6566">
        <f t="shared" si="115"/>
        <v>3.4775398984939805E-4</v>
      </c>
      <c r="G6566">
        <f t="shared" si="116"/>
        <v>1.8648163176286238E-2</v>
      </c>
      <c r="H6566" s="14">
        <f t="shared" si="119"/>
        <v>-3.1324639885189437E-2</v>
      </c>
    </row>
    <row r="6567" spans="1:8" x14ac:dyDescent="0.25">
      <c r="A6567" s="3">
        <v>42390</v>
      </c>
      <c r="B6567">
        <v>21.889778</v>
      </c>
      <c r="C6567" s="4">
        <f>LN(B6567/B6566)</f>
        <v>-5.075636635559707E-3</v>
      </c>
      <c r="D6567" s="13">
        <f t="shared" si="117"/>
        <v>1.6340253512310648E-2</v>
      </c>
      <c r="E6567" s="6">
        <f t="shared" si="118"/>
        <v>-2.7684467112123089E-2</v>
      </c>
      <c r="F6567">
        <f t="shared" si="115"/>
        <v>3.269971768390525E-4</v>
      </c>
      <c r="G6567">
        <f t="shared" si="116"/>
        <v>1.8083063259278071E-2</v>
      </c>
      <c r="H6567" s="14">
        <f t="shared" si="119"/>
        <v>-3.0514785034321635E-2</v>
      </c>
    </row>
    <row r="6568" spans="1:8" x14ac:dyDescent="0.25">
      <c r="A6568" s="3">
        <v>42391</v>
      </c>
      <c r="B6568">
        <v>23.053599999999999</v>
      </c>
      <c r="C6568" s="4">
        <f>LN(B6568/B6567)</f>
        <v>5.180216959389855E-2</v>
      </c>
      <c r="D6568" s="13">
        <f t="shared" si="117"/>
        <v>1.665926997513803E-2</v>
      </c>
      <c r="E6568" s="6">
        <f t="shared" si="118"/>
        <v>-2.7608661670608835E-2</v>
      </c>
      <c r="F6568">
        <f t="shared" si="115"/>
        <v>3.0892307146408347E-4</v>
      </c>
      <c r="G6568">
        <f t="shared" si="116"/>
        <v>1.7576207539286837E-2</v>
      </c>
      <c r="H6568" s="14">
        <f t="shared" si="119"/>
        <v>-2.9641625134625895E-2</v>
      </c>
    </row>
    <row r="6569" spans="1:8" x14ac:dyDescent="0.25">
      <c r="A6569" s="3">
        <v>42394</v>
      </c>
      <c r="B6569">
        <v>22.603525000000001</v>
      </c>
      <c r="C6569" s="4">
        <f>LN(B6569/B6568)</f>
        <v>-1.9716071893093195E-2</v>
      </c>
      <c r="D6569" s="13">
        <f t="shared" si="117"/>
        <v>1.670384821808131E-2</v>
      </c>
      <c r="E6569" s="6">
        <f t="shared" si="118"/>
        <v>-2.7972852697617463E-2</v>
      </c>
      <c r="F6569">
        <f t="shared" si="115"/>
        <v>4.5139557365434023E-4</v>
      </c>
      <c r="G6569">
        <f t="shared" si="116"/>
        <v>2.124607195823125E-2</v>
      </c>
      <c r="H6569" s="14">
        <f t="shared" si="119"/>
        <v>-3.551747057561655E-2</v>
      </c>
    </row>
    <row r="6570" spans="1:8" x14ac:dyDescent="0.25">
      <c r="A6570" s="3">
        <v>42395</v>
      </c>
      <c r="B6570">
        <v>22.728546000000001</v>
      </c>
      <c r="C6570" s="4">
        <f>LN(B6570/B6569)</f>
        <v>5.5157999276167777E-3</v>
      </c>
      <c r="D6570" s="13">
        <f t="shared" si="117"/>
        <v>1.6700092452419411E-2</v>
      </c>
      <c r="E6570" s="6">
        <f t="shared" si="118"/>
        <v>-2.8127339830633834E-2</v>
      </c>
      <c r="F6570">
        <f t="shared" si="115"/>
        <v>4.4763524868869696E-4</v>
      </c>
      <c r="G6570">
        <f t="shared" si="116"/>
        <v>2.1157392294153289E-2</v>
      </c>
      <c r="H6570" s="14">
        <f t="shared" si="119"/>
        <v>-3.5452767956949065E-2</v>
      </c>
    </row>
    <row r="6571" spans="1:8" x14ac:dyDescent="0.25">
      <c r="A6571" s="3">
        <v>42396</v>
      </c>
      <c r="B6571">
        <v>21.235136000000001</v>
      </c>
      <c r="C6571" s="4">
        <f>LN(B6571/B6570)</f>
        <v>-6.7964499229026379E-2</v>
      </c>
      <c r="D6571" s="13">
        <f t="shared" si="117"/>
        <v>1.7234895210288242E-2</v>
      </c>
      <c r="E6571" s="6">
        <f t="shared" si="118"/>
        <v>-2.8129833167588717E-2</v>
      </c>
      <c r="F6571">
        <f t="shared" si="115"/>
        <v>4.2260257669786492E-4</v>
      </c>
      <c r="G6571">
        <f t="shared" si="116"/>
        <v>2.0557299839664374E-2</v>
      </c>
      <c r="H6571" s="14">
        <f t="shared" si="119"/>
        <v>-3.4474374728402604E-2</v>
      </c>
    </row>
    <row r="6572" spans="1:8" x14ac:dyDescent="0.25">
      <c r="A6572" s="3">
        <v>42397</v>
      </c>
      <c r="B6572">
        <v>21.387419000000001</v>
      </c>
      <c r="C6572" s="4">
        <f>LN(B6572/B6571)</f>
        <v>7.1456836866633372E-3</v>
      </c>
      <c r="D6572" s="13">
        <f t="shared" si="117"/>
        <v>1.7235929484722325E-2</v>
      </c>
      <c r="E6572" s="6">
        <f t="shared" si="118"/>
        <v>-2.9315940882546458E-2</v>
      </c>
      <c r="F6572">
        <f t="shared" si="115"/>
        <v>6.7439681142313285E-4</v>
      </c>
      <c r="G6572">
        <f t="shared" si="116"/>
        <v>2.5969151149452939E-2</v>
      </c>
      <c r="H6572" s="14">
        <f t="shared" si="119"/>
        <v>-4.3682513442803945E-2</v>
      </c>
    </row>
    <row r="6573" spans="1:8" x14ac:dyDescent="0.25">
      <c r="A6573" s="3">
        <v>42398</v>
      </c>
      <c r="B6573">
        <v>22.126180999999999</v>
      </c>
      <c r="C6573" s="4">
        <f>LN(B6573/B6572)</f>
        <v>3.3958716048256288E-2</v>
      </c>
      <c r="D6573" s="13">
        <f t="shared" si="117"/>
        <v>1.7372231981872984E-2</v>
      </c>
      <c r="E6573" s="6">
        <f t="shared" si="118"/>
        <v>-2.9253960666869961E-2</v>
      </c>
      <c r="F6573">
        <f t="shared" si="115"/>
        <v>6.3699665045873562E-4</v>
      </c>
      <c r="G6573">
        <f t="shared" si="116"/>
        <v>2.5238792571332241E-2</v>
      </c>
      <c r="H6573" s="14">
        <f t="shared" si="119"/>
        <v>-4.2417499040876327E-2</v>
      </c>
    </row>
    <row r="6574" spans="1:8" x14ac:dyDescent="0.25">
      <c r="A6574" s="3">
        <v>42401</v>
      </c>
      <c r="B6574">
        <v>21.919326999999999</v>
      </c>
      <c r="C6574" s="4">
        <f>LN(B6574/B6573)</f>
        <v>-9.3928089467464268E-3</v>
      </c>
      <c r="D6574" s="13">
        <f t="shared" si="117"/>
        <v>1.7334340574317375E-2</v>
      </c>
      <c r="E6574" s="6">
        <f t="shared" si="118"/>
        <v>-2.9366573110197275E-2</v>
      </c>
      <c r="F6574">
        <f t="shared" si="115"/>
        <v>6.6796851516997744E-4</v>
      </c>
      <c r="G6574">
        <f t="shared" si="116"/>
        <v>2.5845086867139322E-2</v>
      </c>
      <c r="H6574" s="14">
        <f t="shared" si="119"/>
        <v>-4.3303179198861098E-2</v>
      </c>
    </row>
    <row r="6575" spans="1:8" x14ac:dyDescent="0.25">
      <c r="A6575" s="3">
        <v>42402</v>
      </c>
      <c r="B6575">
        <v>21.476078000000001</v>
      </c>
      <c r="C6575" s="4">
        <f>LN(B6575/B6574)</f>
        <v>-2.0429094538750504E-2</v>
      </c>
      <c r="D6575" s="13">
        <f t="shared" si="117"/>
        <v>1.7310030604328498E-2</v>
      </c>
      <c r="E6575" s="6">
        <f t="shared" si="118"/>
        <v>-2.9420255825280336E-2</v>
      </c>
      <c r="F6575">
        <f t="shared" si="115"/>
        <v>6.3318389585438357E-4</v>
      </c>
      <c r="G6575">
        <f t="shared" si="116"/>
        <v>2.516314558743369E-2</v>
      </c>
      <c r="H6575" s="14">
        <f t="shared" si="119"/>
        <v>-4.2297494145800564E-2</v>
      </c>
    </row>
    <row r="6576" spans="1:8" x14ac:dyDescent="0.25">
      <c r="A6576" s="3">
        <v>42403</v>
      </c>
      <c r="B6576">
        <v>21.901147999999999</v>
      </c>
      <c r="C6576" s="4">
        <f>LN(B6576/B6575)</f>
        <v>1.9599391024907764E-2</v>
      </c>
      <c r="D6576" s="13">
        <f t="shared" si="117"/>
        <v>1.7338434957524882E-2</v>
      </c>
      <c r="E6576" s="6">
        <f t="shared" si="118"/>
        <v>-2.9558218359806258E-2</v>
      </c>
      <c r="F6576">
        <f t="shared" si="115"/>
        <v>6.2023373632351289E-4</v>
      </c>
      <c r="G6576">
        <f t="shared" si="116"/>
        <v>2.4904492292024603E-2</v>
      </c>
      <c r="H6576" s="14">
        <f t="shared" si="119"/>
        <v>-4.2049996211557195E-2</v>
      </c>
    </row>
    <row r="6577" spans="1:8" x14ac:dyDescent="0.25">
      <c r="A6577" s="3">
        <v>42404</v>
      </c>
      <c r="B6577">
        <v>22.077126</v>
      </c>
      <c r="C6577" s="4">
        <f>LN(B6577/B6576)</f>
        <v>8.0029943535779545E-3</v>
      </c>
      <c r="D6577" s="13">
        <f t="shared" si="117"/>
        <v>1.7343927250020597E-2</v>
      </c>
      <c r="E6577" s="6">
        <f t="shared" si="118"/>
        <v>-2.9576258890135695E-2</v>
      </c>
      <c r="F6577">
        <f t="shared" si="115"/>
        <v>6.0606787985693618E-4</v>
      </c>
      <c r="G6577">
        <f t="shared" si="116"/>
        <v>2.4618445926925123E-2</v>
      </c>
      <c r="H6577" s="14">
        <f t="shared" si="119"/>
        <v>-4.1550811337400177E-2</v>
      </c>
    </row>
    <row r="6578" spans="1:8" x14ac:dyDescent="0.25">
      <c r="A6578" s="3">
        <v>42405</v>
      </c>
      <c r="B6578">
        <v>21.487482</v>
      </c>
      <c r="C6578" s="4">
        <f>LN(B6578/B6577)</f>
        <v>-2.7071516881190506E-2</v>
      </c>
      <c r="D6578" s="13">
        <f t="shared" si="117"/>
        <v>1.741731091719894E-2</v>
      </c>
      <c r="E6578" s="6">
        <f t="shared" si="118"/>
        <v>-2.9572589760950289E-2</v>
      </c>
      <c r="F6578">
        <f t="shared" si="115"/>
        <v>5.7354668218292395E-4</v>
      </c>
      <c r="G6578">
        <f t="shared" si="116"/>
        <v>2.3948834672754413E-2</v>
      </c>
      <c r="H6578" s="14">
        <f t="shared" si="119"/>
        <v>-4.0436695690912704E-2</v>
      </c>
    </row>
    <row r="6579" spans="1:8" x14ac:dyDescent="0.25">
      <c r="A6579" s="3">
        <v>42408</v>
      </c>
      <c r="B6579">
        <v>21.713740999999999</v>
      </c>
      <c r="C6579" s="4">
        <f>LN(B6579/B6578)</f>
        <v>1.0474752937718412E-2</v>
      </c>
      <c r="D6579" s="13">
        <f t="shared" si="117"/>
        <v>1.7425495271711746E-2</v>
      </c>
      <c r="E6579" s="6">
        <f t="shared" si="118"/>
        <v>-2.9827808915691891E-2</v>
      </c>
      <c r="F6579">
        <f t="shared" si="115"/>
        <v>5.831059028268635E-4</v>
      </c>
      <c r="G6579">
        <f t="shared" si="116"/>
        <v>2.414758585918815E-2</v>
      </c>
      <c r="H6579" s="14">
        <f t="shared" si="119"/>
        <v>-4.0898126064403448E-2</v>
      </c>
    </row>
    <row r="6580" spans="1:8" x14ac:dyDescent="0.25">
      <c r="A6580" s="3">
        <v>42409</v>
      </c>
      <c r="B6580">
        <v>21.709167000000001</v>
      </c>
      <c r="C6580" s="4">
        <f>LN(B6580/B6579)</f>
        <v>-2.1067221094059289E-4</v>
      </c>
      <c r="D6580" s="13">
        <f t="shared" si="117"/>
        <v>1.7425497632634426E-2</v>
      </c>
      <c r="E6580" s="6">
        <f t="shared" si="118"/>
        <v>-2.9826836951544131E-2</v>
      </c>
      <c r="F6580">
        <f t="shared" si="115"/>
        <v>5.5470277560362615E-4</v>
      </c>
      <c r="G6580">
        <f t="shared" si="116"/>
        <v>2.3552128897482413E-2</v>
      </c>
      <c r="H6580" s="14">
        <f t="shared" si="119"/>
        <v>-3.9904252491895859E-2</v>
      </c>
    </row>
    <row r="6581" spans="1:8" x14ac:dyDescent="0.25">
      <c r="A6581" s="3">
        <v>42410</v>
      </c>
      <c r="B6581">
        <v>21.544612999999998</v>
      </c>
      <c r="C6581" s="4">
        <f>LN(B6581/B6580)</f>
        <v>-7.6088052368544021E-3</v>
      </c>
      <c r="D6581" s="13">
        <f t="shared" si="117"/>
        <v>1.742012888321106E-2</v>
      </c>
      <c r="E6581" s="6">
        <f t="shared" si="118"/>
        <v>-2.9819129938149693E-2</v>
      </c>
      <c r="F6581">
        <f t="shared" ref="F6581:F6644" si="120">0.94*F6580+(1-0.94)*C6580^2</f>
        <v>5.2142327203423631E-4</v>
      </c>
      <c r="G6581">
        <f t="shared" ref="G6581:G6644" si="121">SQRT(F6581)</f>
        <v>2.2834694480860399E-2</v>
      </c>
      <c r="H6581" s="14">
        <f t="shared" si="119"/>
        <v>-3.8716466992848662E-2</v>
      </c>
    </row>
    <row r="6582" spans="1:8" x14ac:dyDescent="0.25">
      <c r="A6582" s="3">
        <v>42411</v>
      </c>
      <c r="B6582">
        <v>21.414342999999999</v>
      </c>
      <c r="C6582" s="4">
        <f>LN(B6582/B6581)</f>
        <v>-6.0648773358001106E-3</v>
      </c>
      <c r="D6582" s="13">
        <f t="shared" ref="D6582:D6645" si="122">_xlfn.STDEV.P(C6338:C6582)</f>
        <v>1.73310134012984E-2</v>
      </c>
      <c r="E6582" s="6">
        <f t="shared" ref="E6582:E6645" si="123">AVERAGE(C6337:C6581)-D6581*_xlfn.NORM.S.INV(0.95)</f>
        <v>-2.9874584654298601E-2</v>
      </c>
      <c r="F6582">
        <f t="shared" si="120"/>
        <v>4.9361151074012513E-4</v>
      </c>
      <c r="G6582">
        <f t="shared" si="121"/>
        <v>2.2217369572929309E-2</v>
      </c>
      <c r="H6582" s="14">
        <f t="shared" ref="H6582:H6645" si="124">AVERAGE(C6337:C6581)-G6582*_xlfn.NORM.S.INV(0.95)</f>
        <v>-3.7765343402140834E-2</v>
      </c>
    </row>
    <row r="6583" spans="1:8" x14ac:dyDescent="0.25">
      <c r="A6583" s="3">
        <v>42412</v>
      </c>
      <c r="B6583">
        <v>21.480625</v>
      </c>
      <c r="C6583" s="4">
        <f>LN(B6583/B6582)</f>
        <v>3.0904348852187121E-3</v>
      </c>
      <c r="D6583" s="13">
        <f t="shared" si="122"/>
        <v>1.7330464526496874E-2</v>
      </c>
      <c r="E6583" s="6">
        <f t="shared" si="123"/>
        <v>-2.9861608059420577E-2</v>
      </c>
      <c r="F6583">
        <f t="shared" si="120"/>
        <v>4.662017843216157E-4</v>
      </c>
      <c r="G6583">
        <f t="shared" si="121"/>
        <v>2.159170637818178E-2</v>
      </c>
      <c r="H6583" s="14">
        <f t="shared" si="124"/>
        <v>-3.6869824355773871E-2</v>
      </c>
    </row>
    <row r="6584" spans="1:8" x14ac:dyDescent="0.25">
      <c r="A6584" s="3">
        <v>42416</v>
      </c>
      <c r="B6584">
        <v>22.086262000000001</v>
      </c>
      <c r="C6584" s="4">
        <f>LN(B6584/B6583)</f>
        <v>2.7804420221418168E-2</v>
      </c>
      <c r="D6584" s="13">
        <f t="shared" si="122"/>
        <v>1.7357716474666732E-2</v>
      </c>
      <c r="E6584" s="6">
        <f t="shared" si="123"/>
        <v>-2.9822540148692712E-2</v>
      </c>
      <c r="F6584">
        <f t="shared" si="120"/>
        <v>4.3880272452910535E-4</v>
      </c>
      <c r="G6584">
        <f t="shared" si="121"/>
        <v>2.0947618588496052E-2</v>
      </c>
      <c r="H6584" s="14">
        <f t="shared" si="124"/>
        <v>-3.5772229126814305E-2</v>
      </c>
    </row>
    <row r="6585" spans="1:8" x14ac:dyDescent="0.25">
      <c r="A6585" s="3">
        <v>42417</v>
      </c>
      <c r="B6585">
        <v>22.424510999999999</v>
      </c>
      <c r="C6585" s="4">
        <f>LN(B6585/B6584)</f>
        <v>1.5198815413996387E-2</v>
      </c>
      <c r="D6585" s="13">
        <f t="shared" si="122"/>
        <v>1.7366949569253234E-2</v>
      </c>
      <c r="E6585" s="6">
        <f t="shared" si="123"/>
        <v>-2.9648139226674346E-2</v>
      </c>
      <c r="F6585">
        <f t="shared" si="120"/>
        <v>4.588597080883115E-4</v>
      </c>
      <c r="G6585">
        <f t="shared" si="121"/>
        <v>2.142101090257674E-2</v>
      </c>
      <c r="H6585" s="14">
        <f t="shared" si="124"/>
        <v>-3.6331663803793823E-2</v>
      </c>
    </row>
    <row r="6586" spans="1:8" x14ac:dyDescent="0.25">
      <c r="A6586" s="3">
        <v>42418</v>
      </c>
      <c r="B6586">
        <v>21.999421999999999</v>
      </c>
      <c r="C6586" s="4">
        <f>LN(B6586/B6585)</f>
        <v>-1.9138421401129202E-2</v>
      </c>
      <c r="D6586" s="13">
        <f t="shared" si="122"/>
        <v>1.738201179672965E-2</v>
      </c>
      <c r="E6586" s="6">
        <f t="shared" si="123"/>
        <v>-2.9652624663276943E-2</v>
      </c>
      <c r="F6586">
        <f t="shared" si="120"/>
        <v>4.4518836500233685E-4</v>
      </c>
      <c r="G6586">
        <f t="shared" si="121"/>
        <v>2.1099487316101707E-2</v>
      </c>
      <c r="H6586" s="14">
        <f t="shared" si="124"/>
        <v>-3.5792102913913923E-2</v>
      </c>
    </row>
    <row r="6587" spans="1:8" x14ac:dyDescent="0.25">
      <c r="A6587" s="3">
        <v>42419</v>
      </c>
      <c r="B6587">
        <v>21.949137</v>
      </c>
      <c r="C6587" s="4">
        <f>LN(B6587/B6586)</f>
        <v>-2.2883581663490256E-3</v>
      </c>
      <c r="D6587" s="13">
        <f t="shared" si="122"/>
        <v>1.7377931751307366E-2</v>
      </c>
      <c r="E6587" s="6">
        <f t="shared" si="123"/>
        <v>-2.9693709259235937E-2</v>
      </c>
      <c r="F6587">
        <f t="shared" si="120"/>
        <v>4.4045381352582862E-4</v>
      </c>
      <c r="G6587">
        <f t="shared" si="121"/>
        <v>2.0986991531084884E-2</v>
      </c>
      <c r="H6587" s="14">
        <f t="shared" si="124"/>
        <v>-3.5623373250376698E-2</v>
      </c>
    </row>
    <row r="6588" spans="1:8" x14ac:dyDescent="0.25">
      <c r="A6588" s="3">
        <v>42422</v>
      </c>
      <c r="B6588">
        <v>22.141117000000001</v>
      </c>
      <c r="C6588" s="4">
        <f>LN(B6588/B6587)</f>
        <v>8.7085555594715383E-3</v>
      </c>
      <c r="D6588" s="13">
        <f t="shared" si="122"/>
        <v>1.7388061471720239E-2</v>
      </c>
      <c r="E6588" s="6">
        <f t="shared" si="123"/>
        <v>-2.9716306875563467E-2</v>
      </c>
      <c r="F6588">
        <f t="shared" si="120"/>
        <v>4.143407797001287E-4</v>
      </c>
      <c r="G6588">
        <f t="shared" si="121"/>
        <v>2.0355362431067857E-2</v>
      </c>
      <c r="H6588" s="14">
        <f t="shared" si="124"/>
        <v>-3.4613744528164098E-2</v>
      </c>
    </row>
    <row r="6589" spans="1:8" x14ac:dyDescent="0.25">
      <c r="A6589" s="3">
        <v>42423</v>
      </c>
      <c r="B6589">
        <v>21.640609999999999</v>
      </c>
      <c r="C6589" s="4">
        <f>LN(B6589/B6588)</f>
        <v>-2.2864735558299019E-2</v>
      </c>
      <c r="D6589" s="13">
        <f t="shared" si="122"/>
        <v>1.7440184532794421E-2</v>
      </c>
      <c r="E6589" s="6">
        <f t="shared" si="123"/>
        <v>-2.9705952275237747E-2</v>
      </c>
      <c r="F6589">
        <f t="shared" si="120"/>
        <v>3.9403066931406513E-4</v>
      </c>
      <c r="G6589">
        <f t="shared" si="121"/>
        <v>1.9850205775106339E-2</v>
      </c>
      <c r="H6589" s="14">
        <f t="shared" si="124"/>
        <v>-3.375581926274028E-2</v>
      </c>
    </row>
    <row r="6590" spans="1:8" x14ac:dyDescent="0.25">
      <c r="A6590" s="3">
        <v>42424</v>
      </c>
      <c r="B6590">
        <v>21.962851000000001</v>
      </c>
      <c r="C6590" s="4">
        <f>LN(B6590/B6589)</f>
        <v>1.478079305191287E-2</v>
      </c>
      <c r="D6590" s="13">
        <f t="shared" si="122"/>
        <v>1.744124603591778E-2</v>
      </c>
      <c r="E6590" s="6">
        <f t="shared" si="123"/>
        <v>-2.9859056189264193E-2</v>
      </c>
      <c r="F6590">
        <f t="shared" si="120"/>
        <v>4.0175659708427782E-4</v>
      </c>
      <c r="G6590">
        <f t="shared" si="121"/>
        <v>2.0043866819660267E-2</v>
      </c>
      <c r="H6590" s="14">
        <f t="shared" si="124"/>
        <v>-3.414173244224479E-2</v>
      </c>
    </row>
    <row r="6591" spans="1:8" x14ac:dyDescent="0.25">
      <c r="A6591" s="3">
        <v>42425</v>
      </c>
      <c r="B6591">
        <v>22.113686000000001</v>
      </c>
      <c r="C6591" s="4">
        <f>LN(B6591/B6590)</f>
        <v>6.8442576968961149E-3</v>
      </c>
      <c r="D6591" s="13">
        <f t="shared" si="122"/>
        <v>1.7447753681727098E-2</v>
      </c>
      <c r="E6591" s="6">
        <f t="shared" si="123"/>
        <v>-2.9732271639259813E-2</v>
      </c>
      <c r="F6591">
        <f t="shared" si="120"/>
        <v>3.9075951185382974E-4</v>
      </c>
      <c r="G6591">
        <f t="shared" si="121"/>
        <v>1.9767637993797584E-2</v>
      </c>
      <c r="H6591" s="14">
        <f t="shared" si="124"/>
        <v>-3.355884588888914E-2</v>
      </c>
    </row>
    <row r="6592" spans="1:8" x14ac:dyDescent="0.25">
      <c r="A6592" s="3">
        <v>42426</v>
      </c>
      <c r="B6592">
        <v>22.147970000000001</v>
      </c>
      <c r="C6592" s="4">
        <f>LN(B6592/B6591)</f>
        <v>1.5491515661515622E-3</v>
      </c>
      <c r="D6592" s="13">
        <f t="shared" si="122"/>
        <v>1.7445264538150762E-2</v>
      </c>
      <c r="E6592" s="6">
        <f t="shared" si="123"/>
        <v>-2.9721170346885584E-2</v>
      </c>
      <c r="F6592">
        <f t="shared" si="120"/>
        <v>3.7012457294789122E-4</v>
      </c>
      <c r="G6592">
        <f t="shared" si="121"/>
        <v>1.923862190875145E-2</v>
      </c>
      <c r="H6592" s="14">
        <f t="shared" si="124"/>
        <v>-3.2666886445498741E-2</v>
      </c>
    </row>
    <row r="6593" spans="1:8" x14ac:dyDescent="0.25">
      <c r="A6593" s="3">
        <v>42429</v>
      </c>
      <c r="B6593">
        <v>22.097694000000001</v>
      </c>
      <c r="C6593" s="4">
        <f>LN(B6593/B6592)</f>
        <v>-2.2725852475910229E-3</v>
      </c>
      <c r="D6593" s="13">
        <f t="shared" si="122"/>
        <v>1.7399031426226844E-2</v>
      </c>
      <c r="E6593" s="6">
        <f t="shared" si="123"/>
        <v>-2.972812515534267E-2</v>
      </c>
      <c r="F6593">
        <f t="shared" si="120"/>
        <v>3.4806109080551229E-4</v>
      </c>
      <c r="G6593">
        <f t="shared" si="121"/>
        <v>1.8656395439781832E-2</v>
      </c>
      <c r="H6593" s="14">
        <f t="shared" si="124"/>
        <v>-3.1720258211603541E-2</v>
      </c>
    </row>
    <row r="6594" spans="1:8" x14ac:dyDescent="0.25">
      <c r="A6594" s="3">
        <v>42430</v>
      </c>
      <c r="B6594">
        <v>22.975294000000002</v>
      </c>
      <c r="C6594" s="4">
        <f>LN(B6594/B6593)</f>
        <v>3.8946205489728415E-2</v>
      </c>
      <c r="D6594" s="13">
        <f t="shared" si="122"/>
        <v>1.7547900557390389E-2</v>
      </c>
      <c r="E6594" s="6">
        <f t="shared" si="123"/>
        <v>-2.9576036315989707E-2</v>
      </c>
      <c r="F6594">
        <f t="shared" si="120"/>
        <v>3.2748730397963563E-4</v>
      </c>
      <c r="G6594">
        <f t="shared" si="121"/>
        <v>1.8096610289765197E-2</v>
      </c>
      <c r="H6594" s="14">
        <f t="shared" si="124"/>
        <v>-3.0723451439765452E-2</v>
      </c>
    </row>
    <row r="6595" spans="1:8" x14ac:dyDescent="0.25">
      <c r="A6595" s="3">
        <v>42431</v>
      </c>
      <c r="B6595">
        <v>23.025572</v>
      </c>
      <c r="C6595" s="4">
        <f>LN(B6595/B6594)</f>
        <v>2.1859597174008938E-3</v>
      </c>
      <c r="D6595" s="13">
        <f t="shared" si="122"/>
        <v>1.7508310266671191E-2</v>
      </c>
      <c r="E6595" s="6">
        <f t="shared" si="123"/>
        <v>-2.9586839518182171E-2</v>
      </c>
      <c r="F6595">
        <f t="shared" si="120"/>
        <v>3.9884648106374668E-4</v>
      </c>
      <c r="G6595">
        <f t="shared" si="121"/>
        <v>1.9971141205843663E-2</v>
      </c>
      <c r="H6595" s="14">
        <f t="shared" si="124"/>
        <v>-3.3572715687766777E-2</v>
      </c>
    </row>
    <row r="6596" spans="1:8" x14ac:dyDescent="0.25">
      <c r="A6596" s="3">
        <v>42432</v>
      </c>
      <c r="B6596">
        <v>23.196978000000001</v>
      </c>
      <c r="C6596" s="4">
        <f>LN(B6596/B6595)</f>
        <v>7.4165871719524303E-3</v>
      </c>
      <c r="D6596" s="13">
        <f t="shared" si="122"/>
        <v>1.7511652035005876E-2</v>
      </c>
      <c r="E6596" s="6">
        <f t="shared" si="123"/>
        <v>-2.9585930977116631E-2</v>
      </c>
      <c r="F6596">
        <f t="shared" si="120"/>
        <v>3.7520239739308783E-4</v>
      </c>
      <c r="G6596">
        <f t="shared" si="121"/>
        <v>1.9370141904309524E-2</v>
      </c>
      <c r="H6596" s="14">
        <f t="shared" si="124"/>
        <v>-3.264837149905904E-2</v>
      </c>
    </row>
    <row r="6597" spans="1:8" x14ac:dyDescent="0.25">
      <c r="A6597" s="3">
        <v>42433</v>
      </c>
      <c r="B6597">
        <v>23.542076000000002</v>
      </c>
      <c r="C6597" s="4">
        <f>LN(B6597/B6596)</f>
        <v>1.4767276690768365E-2</v>
      </c>
      <c r="D6597" s="13">
        <f t="shared" si="122"/>
        <v>1.7523744953123341E-2</v>
      </c>
      <c r="E6597" s="6">
        <f t="shared" si="123"/>
        <v>-2.9532850603611664E-2</v>
      </c>
      <c r="F6597">
        <f t="shared" si="120"/>
        <v>3.5599059946625272E-4</v>
      </c>
      <c r="G6597">
        <f t="shared" si="121"/>
        <v>1.8867713148822587E-2</v>
      </c>
      <c r="H6597" s="14">
        <f t="shared" si="124"/>
        <v>-3.1763372645040935E-2</v>
      </c>
    </row>
    <row r="6598" spans="1:8" x14ac:dyDescent="0.25">
      <c r="A6598" s="3">
        <v>42436</v>
      </c>
      <c r="B6598">
        <v>23.281542000000002</v>
      </c>
      <c r="C6598" s="4">
        <f>LN(B6598/B6597)</f>
        <v>-1.1128430474893652E-2</v>
      </c>
      <c r="D6598" s="13">
        <f t="shared" si="122"/>
        <v>1.7501137677709961E-2</v>
      </c>
      <c r="E6598" s="6">
        <f t="shared" si="123"/>
        <v>-2.9537138645955738E-2</v>
      </c>
      <c r="F6598">
        <f t="shared" si="120"/>
        <v>3.4771551114998016E-4</v>
      </c>
      <c r="G6598">
        <f t="shared" si="121"/>
        <v>1.8647131445613294E-2</v>
      </c>
      <c r="H6598" s="14">
        <f t="shared" si="124"/>
        <v>-3.1384944992596128E-2</v>
      </c>
    </row>
    <row r="6599" spans="1:8" x14ac:dyDescent="0.25">
      <c r="A6599" s="3">
        <v>42437</v>
      </c>
      <c r="B6599">
        <v>23.089559999999999</v>
      </c>
      <c r="C6599" s="4">
        <f>LN(B6599/B6598)</f>
        <v>-8.2802904665611778E-3</v>
      </c>
      <c r="D6599" s="13">
        <f t="shared" si="122"/>
        <v>1.7490585957377965E-2</v>
      </c>
      <c r="E6599" s="6">
        <f t="shared" si="123"/>
        <v>-2.9613082252811337E-2</v>
      </c>
      <c r="F6599">
        <f t="shared" si="120"/>
        <v>3.3428309837105387E-4</v>
      </c>
      <c r="G6599">
        <f t="shared" si="121"/>
        <v>1.8283410468811715E-2</v>
      </c>
      <c r="H6599" s="14">
        <f t="shared" si="124"/>
        <v>-3.0899806490520508E-2</v>
      </c>
    </row>
    <row r="6600" spans="1:8" x14ac:dyDescent="0.25">
      <c r="A6600" s="3">
        <v>42438</v>
      </c>
      <c r="B6600">
        <v>23.110132</v>
      </c>
      <c r="C6600" s="4">
        <f>LN(B6600/B6599)</f>
        <v>8.9056876654771582E-4</v>
      </c>
      <c r="D6600" s="13">
        <f t="shared" si="122"/>
        <v>1.7485731428257226E-2</v>
      </c>
      <c r="E6600" s="6">
        <f t="shared" si="123"/>
        <v>-2.9675210939552027E-2</v>
      </c>
      <c r="F6600">
        <f t="shared" si="120"/>
        <v>3.1833990508142805E-4</v>
      </c>
      <c r="G6600">
        <f t="shared" si="121"/>
        <v>1.7842082419981923E-2</v>
      </c>
      <c r="H6600" s="14">
        <f t="shared" si="124"/>
        <v>-3.025337117092676E-2</v>
      </c>
    </row>
    <row r="6601" spans="1:8" x14ac:dyDescent="0.25">
      <c r="A6601" s="3">
        <v>42439</v>
      </c>
      <c r="B6601">
        <v>23.121552000000001</v>
      </c>
      <c r="C6601" s="4">
        <f>LN(B6601/B6600)</f>
        <v>4.9403349582835022E-4</v>
      </c>
      <c r="D6601" s="13">
        <f t="shared" si="122"/>
        <v>1.7469725983934911E-2</v>
      </c>
      <c r="E6601" s="6">
        <f t="shared" si="123"/>
        <v>-2.9632655901827547E-2</v>
      </c>
      <c r="F6601">
        <f t="shared" si="120"/>
        <v>2.9928709754021936E-4</v>
      </c>
      <c r="G6601">
        <f t="shared" si="121"/>
        <v>1.7299916113675793E-2</v>
      </c>
      <c r="H6601" s="14">
        <f t="shared" si="124"/>
        <v>-2.9327016907695149E-2</v>
      </c>
    </row>
    <row r="6602" spans="1:8" x14ac:dyDescent="0.25">
      <c r="A6602" s="3">
        <v>42440</v>
      </c>
      <c r="B6602">
        <v>23.370667000000001</v>
      </c>
      <c r="C6602" s="4">
        <f>LN(B6602/B6601)</f>
        <v>1.0716519428966613E-2</v>
      </c>
      <c r="D6602" s="13">
        <f t="shared" si="122"/>
        <v>1.7470694248698147E-2</v>
      </c>
      <c r="E6602" s="6">
        <f t="shared" si="123"/>
        <v>-2.9552768172891181E-2</v>
      </c>
      <c r="F6602">
        <f t="shared" si="120"/>
        <v>2.8134451583350617E-4</v>
      </c>
      <c r="G6602">
        <f t="shared" si="121"/>
        <v>1.6773327512259045E-2</v>
      </c>
      <c r="H6602" s="14">
        <f t="shared" si="124"/>
        <v>-2.8407294620951668E-2</v>
      </c>
    </row>
    <row r="6603" spans="1:8" x14ac:dyDescent="0.25">
      <c r="A6603" s="3">
        <v>42443</v>
      </c>
      <c r="B6603">
        <v>23.430091999999998</v>
      </c>
      <c r="C6603" s="4">
        <f>LN(B6603/B6602)</f>
        <v>2.5394900939972416E-3</v>
      </c>
      <c r="D6603" s="13">
        <f t="shared" si="122"/>
        <v>1.747073186365276E-2</v>
      </c>
      <c r="E6603" s="6">
        <f t="shared" si="123"/>
        <v>-2.9552870559457819E-2</v>
      </c>
      <c r="F6603">
        <f t="shared" si="120"/>
        <v>2.7135447220378092E-4</v>
      </c>
      <c r="G6603">
        <f t="shared" si="121"/>
        <v>1.6472840441277302E-2</v>
      </c>
      <c r="H6603" s="14">
        <f t="shared" si="124"/>
        <v>-2.7911547105154307E-2</v>
      </c>
    </row>
    <row r="6604" spans="1:8" x14ac:dyDescent="0.25">
      <c r="A6604" s="3">
        <v>42444</v>
      </c>
      <c r="B6604">
        <v>23.900880999999998</v>
      </c>
      <c r="C6604" s="4">
        <f>LN(B6604/B6603)</f>
        <v>1.9894141080929687E-2</v>
      </c>
      <c r="D6604" s="13">
        <f t="shared" si="122"/>
        <v>1.7442592137911606E-2</v>
      </c>
      <c r="E6604" s="6">
        <f t="shared" si="123"/>
        <v>-2.9525848184219564E-2</v>
      </c>
      <c r="F6604">
        <f t="shared" si="120"/>
        <v>2.5546014446780469E-4</v>
      </c>
      <c r="G6604">
        <f t="shared" si="121"/>
        <v>1.5983120611063557E-2</v>
      </c>
      <c r="H6604" s="14">
        <f t="shared" si="124"/>
        <v>-2.7078945419904389E-2</v>
      </c>
    </row>
    <row r="6605" spans="1:8" x14ac:dyDescent="0.25">
      <c r="A6605" s="3">
        <v>42445</v>
      </c>
      <c r="B6605">
        <v>24.218561000000001</v>
      </c>
      <c r="C6605" s="4">
        <f>LN(B6605/B6604)</f>
        <v>1.3204002469435419E-2</v>
      </c>
      <c r="D6605" s="13">
        <f t="shared" si="122"/>
        <v>1.7458198545638931E-2</v>
      </c>
      <c r="E6605" s="6">
        <f t="shared" si="123"/>
        <v>-2.9290304504299765E-2</v>
      </c>
      <c r="F6605">
        <f t="shared" si="120"/>
        <v>2.6387914676061246E-4</v>
      </c>
      <c r="G6605">
        <f t="shared" si="121"/>
        <v>1.6244357382199287E-2</v>
      </c>
      <c r="H6605" s="14">
        <f t="shared" si="124"/>
        <v>-2.7319383720427047E-2</v>
      </c>
    </row>
    <row r="6606" spans="1:8" x14ac:dyDescent="0.25">
      <c r="A6606" s="3">
        <v>42446</v>
      </c>
      <c r="B6606">
        <v>24.179707000000001</v>
      </c>
      <c r="C6606" s="4">
        <f>LN(B6606/B6605)</f>
        <v>-1.6055949914127034E-3</v>
      </c>
      <c r="D6606" s="13">
        <f t="shared" si="122"/>
        <v>1.7451855499930377E-2</v>
      </c>
      <c r="E6606" s="6">
        <f t="shared" si="123"/>
        <v>-2.9290431981513314E-2</v>
      </c>
      <c r="F6606">
        <f t="shared" si="120"/>
        <v>2.5850713882774709E-4</v>
      </c>
      <c r="G6606">
        <f t="shared" si="121"/>
        <v>1.6078157196263106E-2</v>
      </c>
      <c r="H6606" s="14">
        <f t="shared" si="124"/>
        <v>-2.7020465962649485E-2</v>
      </c>
    </row>
    <row r="6607" spans="1:8" x14ac:dyDescent="0.25">
      <c r="A6607" s="3">
        <v>42447</v>
      </c>
      <c r="B6607">
        <v>24.207129999999999</v>
      </c>
      <c r="C6607" s="4">
        <f>LN(B6607/B6606)</f>
        <v>1.1334902066893089E-3</v>
      </c>
      <c r="D6607" s="13">
        <f t="shared" si="122"/>
        <v>1.7375422223765601E-2</v>
      </c>
      <c r="E6607" s="6">
        <f t="shared" si="123"/>
        <v>-2.9253897107525014E-2</v>
      </c>
      <c r="F6607">
        <f t="shared" si="120"/>
        <v>2.4315138661466922E-4</v>
      </c>
      <c r="G6607">
        <f t="shared" si="121"/>
        <v>1.5593312240017167E-2</v>
      </c>
      <c r="H6607" s="14">
        <f t="shared" si="124"/>
        <v>-2.6196865485610558E-2</v>
      </c>
    </row>
    <row r="6608" spans="1:8" x14ac:dyDescent="0.25">
      <c r="A6608" s="3">
        <v>42450</v>
      </c>
      <c r="B6608">
        <v>24.204844999999999</v>
      </c>
      <c r="C6608" s="4">
        <f>LN(B6608/B6607)</f>
        <v>-9.4398131937285776E-5</v>
      </c>
      <c r="D6608" s="13">
        <f t="shared" si="122"/>
        <v>1.7349509301011531E-2</v>
      </c>
      <c r="E6608" s="6">
        <f t="shared" si="123"/>
        <v>-2.9225587968516455E-2</v>
      </c>
      <c r="F6608">
        <f t="shared" si="120"/>
        <v>2.2863939142070869E-4</v>
      </c>
      <c r="G6608">
        <f t="shared" si="121"/>
        <v>1.5120826413285377E-2</v>
      </c>
      <c r="H6608" s="14">
        <f t="shared" si="124"/>
        <v>-2.5517107872338466E-2</v>
      </c>
    </row>
    <row r="6609" spans="1:8" x14ac:dyDescent="0.25">
      <c r="A6609" s="3">
        <v>42451</v>
      </c>
      <c r="B6609">
        <v>24.389961</v>
      </c>
      <c r="C6609" s="4">
        <f>LN(B6609/B6608)</f>
        <v>7.6187934750185241E-3</v>
      </c>
      <c r="D6609" s="13">
        <f t="shared" si="122"/>
        <v>1.7357292649107556E-2</v>
      </c>
      <c r="E6609" s="6">
        <f t="shared" si="123"/>
        <v>-2.9120203076145938E-2</v>
      </c>
      <c r="F6609">
        <f t="shared" si="120"/>
        <v>2.1492156259590497E-4</v>
      </c>
      <c r="G6609">
        <f t="shared" si="121"/>
        <v>1.4660203361342057E-2</v>
      </c>
      <c r="H6609" s="14">
        <f t="shared" si="124"/>
        <v>-2.4696688447298467E-2</v>
      </c>
    </row>
    <row r="6610" spans="1:8" x14ac:dyDescent="0.25">
      <c r="A6610" s="3">
        <v>42452</v>
      </c>
      <c r="B6610">
        <v>24.255120999999999</v>
      </c>
      <c r="C6610" s="4">
        <f>LN(B6610/B6609)</f>
        <v>-5.5438428636923401E-3</v>
      </c>
      <c r="D6610" s="13">
        <f t="shared" si="122"/>
        <v>1.7350352367515882E-2</v>
      </c>
      <c r="E6610" s="6">
        <f t="shared" si="123"/>
        <v>-2.9096000672305306E-2</v>
      </c>
      <c r="F6610">
        <f t="shared" si="120"/>
        <v>2.0550902968104976E-4</v>
      </c>
      <c r="G6610">
        <f t="shared" si="121"/>
        <v>1.4335586129665217E-2</v>
      </c>
      <c r="H6610" s="14">
        <f t="shared" si="124"/>
        <v>-2.4125735744217669E-2</v>
      </c>
    </row>
    <row r="6611" spans="1:8" x14ac:dyDescent="0.25">
      <c r="A6611" s="3">
        <v>42453</v>
      </c>
      <c r="B6611">
        <v>24.149992000000001</v>
      </c>
      <c r="C6611" s="4">
        <f>LN(B6611/B6610)</f>
        <v>-4.3437215112810748E-3</v>
      </c>
      <c r="D6611" s="13">
        <f t="shared" si="122"/>
        <v>1.73190753696062E-2</v>
      </c>
      <c r="E6611" s="6">
        <f t="shared" si="123"/>
        <v>-2.914221146470965E-2</v>
      </c>
      <c r="F6611">
        <f t="shared" si="120"/>
        <v>1.9502253952202552E-4</v>
      </c>
      <c r="G6611">
        <f t="shared" si="121"/>
        <v>1.3965047064798081E-2</v>
      </c>
      <c r="H6611" s="14">
        <f t="shared" si="124"/>
        <v>-2.3573879759196229E-2</v>
      </c>
    </row>
    <row r="6612" spans="1:8" x14ac:dyDescent="0.25">
      <c r="A6612" s="3">
        <v>42457</v>
      </c>
      <c r="B6612">
        <v>24.040292999999998</v>
      </c>
      <c r="C6612" s="4">
        <f>LN(B6612/B6611)</f>
        <v>-4.5527512228866968E-3</v>
      </c>
      <c r="D6612" s="13">
        <f t="shared" si="122"/>
        <v>1.7309288066721228E-2</v>
      </c>
      <c r="E6612" s="6">
        <f t="shared" si="123"/>
        <v>-2.9174080980165242E-2</v>
      </c>
      <c r="F6612">
        <f t="shared" si="120"/>
        <v>1.8445326214475792E-4</v>
      </c>
      <c r="G6612">
        <f t="shared" si="121"/>
        <v>1.3581357154009238E-2</v>
      </c>
      <c r="H6612" s="14">
        <f t="shared" si="124"/>
        <v>-2.3026081616718E-2</v>
      </c>
    </row>
    <row r="6613" spans="1:8" x14ac:dyDescent="0.25">
      <c r="A6613" s="3">
        <v>42458</v>
      </c>
      <c r="B6613">
        <v>24.609365</v>
      </c>
      <c r="C6613" s="4">
        <f>LN(B6613/B6612)</f>
        <v>2.3395763938072495E-2</v>
      </c>
      <c r="D6613" s="13">
        <f t="shared" si="122"/>
        <v>1.7376261615923139E-2</v>
      </c>
      <c r="E6613" s="6">
        <f t="shared" si="123"/>
        <v>-2.9133390315158988E-2</v>
      </c>
      <c r="F6613">
        <f t="shared" si="120"/>
        <v>1.7462971903792223E-4</v>
      </c>
      <c r="G6613">
        <f t="shared" si="121"/>
        <v>1.3214753839475112E-2</v>
      </c>
      <c r="H6613" s="14">
        <f t="shared" si="124"/>
        <v>-2.2398480840796271E-2</v>
      </c>
    </row>
    <row r="6614" spans="1:8" x14ac:dyDescent="0.25">
      <c r="A6614" s="3">
        <v>42459</v>
      </c>
      <c r="B6614">
        <v>25.039021000000002</v>
      </c>
      <c r="C6614" s="4">
        <f>LN(B6614/B6613)</f>
        <v>1.7308386472710716E-2</v>
      </c>
      <c r="D6614" s="13">
        <f t="shared" si="122"/>
        <v>1.7405827081805707E-2</v>
      </c>
      <c r="E6614" s="6">
        <f t="shared" si="123"/>
        <v>-2.9134756362536283E-2</v>
      </c>
      <c r="F6614">
        <f t="shared" si="120"/>
        <v>1.9699364211040772E-4</v>
      </c>
      <c r="G6614">
        <f t="shared" si="121"/>
        <v>1.4035442355351958E-2</v>
      </c>
      <c r="H6614" s="14">
        <f t="shared" si="124"/>
        <v>-2.3639597684796444E-2</v>
      </c>
    </row>
    <row r="6615" spans="1:8" x14ac:dyDescent="0.25">
      <c r="A6615" s="3">
        <v>42460</v>
      </c>
      <c r="B6615">
        <v>24.908745</v>
      </c>
      <c r="C6615" s="4">
        <f>LN(B6615/B6614)</f>
        <v>-5.2165013915209729E-3</v>
      </c>
      <c r="D6615" s="13">
        <f t="shared" si="122"/>
        <v>1.740570778466936E-2</v>
      </c>
      <c r="E6615" s="6">
        <f t="shared" si="123"/>
        <v>-2.9143820058342138E-2</v>
      </c>
      <c r="F6615">
        <f t="shared" si="120"/>
        <v>2.0314883812110618E-4</v>
      </c>
      <c r="G6615">
        <f t="shared" si="121"/>
        <v>1.4253029085815624E-2</v>
      </c>
      <c r="H6615" s="14">
        <f t="shared" si="124"/>
        <v>-2.3957928839592517E-2</v>
      </c>
    </row>
    <row r="6616" spans="1:8" x14ac:dyDescent="0.25">
      <c r="A6616" s="3">
        <v>42461</v>
      </c>
      <c r="B6616">
        <v>25.137295000000002</v>
      </c>
      <c r="C6616" s="4">
        <f>LN(B6616/B6615)</f>
        <v>9.1336532868615278E-3</v>
      </c>
      <c r="D6616" s="13">
        <f t="shared" si="122"/>
        <v>1.7416410676701383E-2</v>
      </c>
      <c r="E6616" s="6">
        <f t="shared" si="123"/>
        <v>-2.9182293880372728E-2</v>
      </c>
      <c r="F6616">
        <f t="shared" si="120"/>
        <v>1.9259262103990421E-4</v>
      </c>
      <c r="G6616">
        <f t="shared" si="121"/>
        <v>1.3877774354697666E-2</v>
      </c>
      <c r="H6616" s="14">
        <f t="shared" si="124"/>
        <v>-2.3379359782440441E-2</v>
      </c>
    </row>
    <row r="6617" spans="1:8" x14ac:dyDescent="0.25">
      <c r="A6617" s="3">
        <v>42464</v>
      </c>
      <c r="B6617">
        <v>25.395546</v>
      </c>
      <c r="C6617" s="4">
        <f>LN(B6617/B6616)</f>
        <v>1.0221204398590056E-2</v>
      </c>
      <c r="D6617" s="13">
        <f t="shared" si="122"/>
        <v>1.7428066138879376E-2</v>
      </c>
      <c r="E6617" s="6">
        <f t="shared" si="123"/>
        <v>-2.9154581564533249E-2</v>
      </c>
      <c r="F6617">
        <f t="shared" si="120"/>
        <v>1.8604248111938574E-4</v>
      </c>
      <c r="G6617">
        <f t="shared" si="121"/>
        <v>1.3639739041469442E-2</v>
      </c>
      <c r="H6617" s="14">
        <f t="shared" si="124"/>
        <v>-2.2942509527517248E-2</v>
      </c>
    </row>
    <row r="6618" spans="1:8" x14ac:dyDescent="0.25">
      <c r="A6618" s="3">
        <v>42465</v>
      </c>
      <c r="B6618">
        <v>25.096157000000002</v>
      </c>
      <c r="C6618" s="4">
        <f>LN(B6618/B6617)</f>
        <v>-1.1859077471557322E-2</v>
      </c>
      <c r="D6618" s="13">
        <f t="shared" si="122"/>
        <v>1.7441086798673743E-2</v>
      </c>
      <c r="E6618" s="6">
        <f t="shared" si="123"/>
        <v>-2.9114298899017014E-2</v>
      </c>
      <c r="F6618">
        <f t="shared" si="120"/>
        <v>1.81148313413688E-4</v>
      </c>
      <c r="G6618">
        <f t="shared" si="121"/>
        <v>1.3459134942992734E-2</v>
      </c>
      <c r="H6618" s="14">
        <f t="shared" si="124"/>
        <v>-2.2585988026342031E-2</v>
      </c>
    </row>
    <row r="6619" spans="1:8" x14ac:dyDescent="0.25">
      <c r="A6619" s="3">
        <v>42466</v>
      </c>
      <c r="B6619">
        <v>25.358982000000001</v>
      </c>
      <c r="C6619" s="4">
        <f>LN(B6619/B6618)</f>
        <v>1.0418259961622602E-2</v>
      </c>
      <c r="D6619" s="13">
        <f t="shared" si="122"/>
        <v>1.7452775086344536E-2</v>
      </c>
      <c r="E6619" s="6">
        <f t="shared" si="123"/>
        <v>-2.9199602907087327E-2</v>
      </c>
      <c r="F6619">
        <f t="shared" si="120"/>
        <v>1.787176777174506E-4</v>
      </c>
      <c r="G6619">
        <f t="shared" si="121"/>
        <v>1.3368533117640491E-2</v>
      </c>
      <c r="H6619" s="14">
        <f t="shared" si="124"/>
        <v>-2.2500848213885215E-2</v>
      </c>
    </row>
    <row r="6620" spans="1:8" x14ac:dyDescent="0.25">
      <c r="A6620" s="3">
        <v>42467</v>
      </c>
      <c r="B6620">
        <v>24.805911999999999</v>
      </c>
      <c r="C6620" s="4">
        <f>LN(B6620/B6619)</f>
        <v>-2.2050974949457784E-2</v>
      </c>
      <c r="D6620" s="13">
        <f t="shared" si="122"/>
        <v>1.7493423394821097E-2</v>
      </c>
      <c r="E6620" s="6">
        <f t="shared" si="123"/>
        <v>-2.9156618542142979E-2</v>
      </c>
      <c r="F6620">
        <f t="shared" si="120"/>
        <v>1.7450702549208049E-4</v>
      </c>
      <c r="G6620">
        <f t="shared" si="121"/>
        <v>1.3210110729743355E-2</v>
      </c>
      <c r="H6620" s="14">
        <f t="shared" si="124"/>
        <v>-2.2178056687249797E-2</v>
      </c>
    </row>
    <row r="6621" spans="1:8" x14ac:dyDescent="0.25">
      <c r="A6621" s="3">
        <v>42468</v>
      </c>
      <c r="B6621">
        <v>24.833334000000001</v>
      </c>
      <c r="C6621" s="4">
        <f>LN(B6621/B6620)</f>
        <v>1.1048517050197713E-3</v>
      </c>
      <c r="D6621" s="13">
        <f t="shared" si="122"/>
        <v>1.7431237706739332E-2</v>
      </c>
      <c r="E6621" s="6">
        <f t="shared" si="123"/>
        <v>-2.9267285454705343E-2</v>
      </c>
      <c r="F6621">
        <f t="shared" si="120"/>
        <v>1.9321133373585258E-4</v>
      </c>
      <c r="G6621">
        <f t="shared" si="121"/>
        <v>1.390004797602701E-2</v>
      </c>
      <c r="H6621" s="14">
        <f t="shared" si="124"/>
        <v>-2.3356708864103626E-2</v>
      </c>
    </row>
    <row r="6622" spans="1:8" x14ac:dyDescent="0.25">
      <c r="A6622" s="3">
        <v>42471</v>
      </c>
      <c r="B6622">
        <v>24.915602</v>
      </c>
      <c r="C6622" s="4">
        <f>LN(B6622/B6621)</f>
        <v>3.3073300297409456E-3</v>
      </c>
      <c r="D6622" s="13">
        <f t="shared" si="122"/>
        <v>1.7430227204517559E-2</v>
      </c>
      <c r="E6622" s="6">
        <f t="shared" si="123"/>
        <v>-2.9252687548788885E-2</v>
      </c>
      <c r="F6622">
        <f t="shared" si="120"/>
        <v>1.8169189554910652E-4</v>
      </c>
      <c r="G6622">
        <f t="shared" si="121"/>
        <v>1.347931361565219E-2</v>
      </c>
      <c r="H6622" s="14">
        <f t="shared" si="124"/>
        <v>-2.2752350874127299E-2</v>
      </c>
    </row>
    <row r="6623" spans="1:8" x14ac:dyDescent="0.25">
      <c r="A6623" s="3">
        <v>42472</v>
      </c>
      <c r="B6623">
        <v>25.240137000000001</v>
      </c>
      <c r="C6623" s="4">
        <f>LN(B6623/B6622)</f>
        <v>1.2941271957733697E-2</v>
      </c>
      <c r="D6623" s="13">
        <f t="shared" si="122"/>
        <v>1.7428805382035634E-2</v>
      </c>
      <c r="E6623" s="6">
        <f t="shared" si="123"/>
        <v>-2.9215395085086294E-2</v>
      </c>
      <c r="F6623">
        <f t="shared" si="120"/>
        <v>1.7144668773169769E-4</v>
      </c>
      <c r="G6623">
        <f t="shared" si="121"/>
        <v>1.3093765223635931E-2</v>
      </c>
      <c r="H6623" s="14">
        <f t="shared" si="124"/>
        <v>-2.2082549867695988E-2</v>
      </c>
    </row>
    <row r="6624" spans="1:8" x14ac:dyDescent="0.25">
      <c r="A6624" s="3">
        <v>42473</v>
      </c>
      <c r="B6624">
        <v>25.605803999999999</v>
      </c>
      <c r="C6624" s="4">
        <f>LN(B6624/B6623)</f>
        <v>1.4383578988188902E-2</v>
      </c>
      <c r="D6624" s="13">
        <f t="shared" si="122"/>
        <v>1.7446063772650507E-2</v>
      </c>
      <c r="E6624" s="6">
        <f t="shared" si="123"/>
        <v>-2.9214864109932424E-2</v>
      </c>
      <c r="F6624">
        <f t="shared" si="120"/>
        <v>1.7120847766083729E-4</v>
      </c>
      <c r="G6624">
        <f t="shared" si="121"/>
        <v>1.3084665745094037E-2</v>
      </c>
      <c r="H6624" s="14">
        <f t="shared" si="124"/>
        <v>-2.2069390272125389E-2</v>
      </c>
    </row>
    <row r="6625" spans="1:8" x14ac:dyDescent="0.25">
      <c r="A6625" s="3">
        <v>42474</v>
      </c>
      <c r="B6625">
        <v>25.619513999999999</v>
      </c>
      <c r="C6625" s="4">
        <f>LN(B6625/B6624)</f>
        <v>5.3528219492387922E-4</v>
      </c>
      <c r="D6625" s="13">
        <f t="shared" si="122"/>
        <v>1.7443005023364846E-2</v>
      </c>
      <c r="E6625" s="6">
        <f t="shared" si="123"/>
        <v>-2.9217729421250973E-2</v>
      </c>
      <c r="F6625">
        <f t="shared" si="120"/>
        <v>1.7334920967175522E-4</v>
      </c>
      <c r="G6625">
        <f t="shared" si="121"/>
        <v>1.3166214705516358E-2</v>
      </c>
      <c r="H6625" s="14">
        <f t="shared" si="124"/>
        <v>-2.2178004160370496E-2</v>
      </c>
    </row>
    <row r="6626" spans="1:8" x14ac:dyDescent="0.25">
      <c r="A6626" s="3">
        <v>42475</v>
      </c>
      <c r="B6626">
        <v>25.105297</v>
      </c>
      <c r="C6626" s="4">
        <f>LN(B6626/B6625)</f>
        <v>-2.0275467004250741E-2</v>
      </c>
      <c r="D6626" s="13">
        <f t="shared" si="122"/>
        <v>1.7447549234314044E-2</v>
      </c>
      <c r="E6626" s="6">
        <f t="shared" si="123"/>
        <v>-2.9229668814047417E-2</v>
      </c>
      <c r="F6626">
        <f t="shared" si="120"/>
        <v>1.6296544871314202E-4</v>
      </c>
      <c r="G6626">
        <f t="shared" si="121"/>
        <v>1.2765792130265243E-2</v>
      </c>
      <c r="H6626" s="14">
        <f t="shared" si="124"/>
        <v>-2.153633822280835E-2</v>
      </c>
    </row>
    <row r="6627" spans="1:8" x14ac:dyDescent="0.25">
      <c r="A6627" s="3">
        <v>42478</v>
      </c>
      <c r="B6627">
        <v>24.563656000000002</v>
      </c>
      <c r="C6627" s="4">
        <f>LN(B6627/B6626)</f>
        <v>-2.181090759412348E-2</v>
      </c>
      <c r="D6627" s="13">
        <f t="shared" si="122"/>
        <v>1.7472693489724394E-2</v>
      </c>
      <c r="E6627" s="6">
        <f t="shared" si="123"/>
        <v>-2.9393484212732815E-2</v>
      </c>
      <c r="F6627">
        <f t="shared" si="120"/>
        <v>1.7785319552478113E-4</v>
      </c>
      <c r="G6627">
        <f t="shared" si="121"/>
        <v>1.3336161198965057E-2</v>
      </c>
      <c r="H6627" s="14">
        <f t="shared" si="124"/>
        <v>-2.2630852690984148E-2</v>
      </c>
    </row>
    <row r="6628" spans="1:8" x14ac:dyDescent="0.25">
      <c r="A6628" s="3">
        <v>42479</v>
      </c>
      <c r="B6628">
        <v>24.433389999999999</v>
      </c>
      <c r="C6628" s="4">
        <f>LN(B6628/B6627)</f>
        <v>-5.3173126774315148E-3</v>
      </c>
      <c r="D6628" s="13">
        <f t="shared" si="122"/>
        <v>1.7451899184584018E-2</v>
      </c>
      <c r="E6628" s="6">
        <f t="shared" si="123"/>
        <v>-2.9459045875533069E-2</v>
      </c>
      <c r="F6628">
        <f t="shared" si="120"/>
        <v>1.9572494519805788E-4</v>
      </c>
      <c r="G6628">
        <f t="shared" si="121"/>
        <v>1.3990173165406419E-2</v>
      </c>
      <c r="H6628" s="14">
        <f t="shared" si="124"/>
        <v>-2.3730809689146433E-2</v>
      </c>
    </row>
    <row r="6629" spans="1:8" x14ac:dyDescent="0.25">
      <c r="A6629" s="3">
        <v>42480</v>
      </c>
      <c r="B6629">
        <v>24.483657999999998</v>
      </c>
      <c r="C6629" s="4">
        <f>LN(B6629/B6628)</f>
        <v>2.0552351276102092E-3</v>
      </c>
      <c r="D6629" s="13">
        <f t="shared" si="122"/>
        <v>1.7368012619881978E-2</v>
      </c>
      <c r="E6629" s="6">
        <f t="shared" si="123"/>
        <v>-2.9386075277954442E-2</v>
      </c>
      <c r="F6629">
        <f t="shared" si="120"/>
        <v>1.8567787733274883E-4</v>
      </c>
      <c r="G6629">
        <f t="shared" si="121"/>
        <v>1.3626366989507836E-2</v>
      </c>
      <c r="H6629" s="14">
        <f t="shared" si="124"/>
        <v>-2.3093634771863759E-2</v>
      </c>
    </row>
    <row r="6630" spans="1:8" x14ac:dyDescent="0.25">
      <c r="A6630" s="3">
        <v>42481</v>
      </c>
      <c r="B6630">
        <v>24.218561000000001</v>
      </c>
      <c r="C6630" s="4">
        <f>LN(B6630/B6629)</f>
        <v>-1.0886551933230874E-2</v>
      </c>
      <c r="D6630" s="13">
        <f t="shared" si="122"/>
        <v>1.7270370403524891E-2</v>
      </c>
      <c r="E6630" s="6">
        <f t="shared" si="123"/>
        <v>-2.9127441991020093E-2</v>
      </c>
      <c r="F6630">
        <f t="shared" si="120"/>
        <v>1.7479064417856967E-4</v>
      </c>
      <c r="G6630">
        <f t="shared" si="121"/>
        <v>1.3220841281044473E-2</v>
      </c>
      <c r="H6630" s="14">
        <f t="shared" si="124"/>
        <v>-2.2305952172744035E-2</v>
      </c>
    </row>
    <row r="6631" spans="1:8" x14ac:dyDescent="0.25">
      <c r="A6631" s="3">
        <v>42482</v>
      </c>
      <c r="B6631">
        <v>24.152280999999999</v>
      </c>
      <c r="C6631" s="4">
        <f>LN(B6631/B6630)</f>
        <v>-2.7404956681125899E-3</v>
      </c>
      <c r="D6631" s="13">
        <f t="shared" si="122"/>
        <v>1.7270675390332994E-2</v>
      </c>
      <c r="E6631" s="6">
        <f t="shared" si="123"/>
        <v>-2.913335717852153E-2</v>
      </c>
      <c r="F6631">
        <f t="shared" si="120"/>
        <v>1.7141422630755147E-4</v>
      </c>
      <c r="G6631">
        <f t="shared" si="121"/>
        <v>1.3092525589341097E-2</v>
      </c>
      <c r="H6631" s="14">
        <f t="shared" si="124"/>
        <v>-2.2261413983070921E-2</v>
      </c>
    </row>
    <row r="6632" spans="1:8" x14ac:dyDescent="0.25">
      <c r="A6632" s="3">
        <v>42485</v>
      </c>
      <c r="B6632">
        <v>24.015156000000001</v>
      </c>
      <c r="C6632" s="4">
        <f>LN(B6632/B6631)</f>
        <v>-5.6936959483630725E-3</v>
      </c>
      <c r="D6632" s="13">
        <f t="shared" si="122"/>
        <v>1.7215845373551284E-2</v>
      </c>
      <c r="E6632" s="6">
        <f t="shared" si="123"/>
        <v>-2.9137125134967228E-2</v>
      </c>
      <c r="F6632">
        <f t="shared" si="120"/>
        <v>1.6157999171951501E-4</v>
      </c>
      <c r="G6632">
        <f t="shared" si="121"/>
        <v>1.2711411869635687E-2</v>
      </c>
      <c r="H6632" s="14">
        <f t="shared" si="124"/>
        <v>-2.1637803996720724E-2</v>
      </c>
    </row>
    <row r="6633" spans="1:8" x14ac:dyDescent="0.25">
      <c r="A6633" s="3">
        <v>42486</v>
      </c>
      <c r="B6633">
        <v>23.848317999999999</v>
      </c>
      <c r="C6633" s="4">
        <f>LN(B6633/B6632)</f>
        <v>-6.9714402973331336E-3</v>
      </c>
      <c r="D6633" s="13">
        <f t="shared" si="122"/>
        <v>1.7216797167700863E-2</v>
      </c>
      <c r="E6633" s="6">
        <f t="shared" si="123"/>
        <v>-2.8977152289360146E-2</v>
      </c>
      <c r="F6633">
        <f t="shared" si="120"/>
        <v>1.5383028262948845E-4</v>
      </c>
      <c r="G6633">
        <f t="shared" si="121"/>
        <v>1.2402833653221689E-2</v>
      </c>
      <c r="H6633" s="14">
        <f t="shared" si="124"/>
        <v>-2.1060452504616068E-2</v>
      </c>
    </row>
    <row r="6634" spans="1:8" x14ac:dyDescent="0.25">
      <c r="A6634" s="3">
        <v>42487</v>
      </c>
      <c r="B6634">
        <v>22.355936</v>
      </c>
      <c r="C6634" s="4">
        <f>LN(B6634/B6633)</f>
        <v>-6.4621812101187379E-2</v>
      </c>
      <c r="D6634" s="13">
        <f t="shared" si="122"/>
        <v>1.7687325833300037E-2</v>
      </c>
      <c r="E6634" s="6">
        <f t="shared" si="123"/>
        <v>-2.8981460583908485E-2</v>
      </c>
      <c r="F6634">
        <f t="shared" si="120"/>
        <v>1.4751652446087595E-4</v>
      </c>
      <c r="G6634">
        <f t="shared" si="121"/>
        <v>1.2145638083726847E-2</v>
      </c>
      <c r="H6634" s="14">
        <f t="shared" si="124"/>
        <v>-2.0640146171785924E-2</v>
      </c>
    </row>
    <row r="6635" spans="1:8" x14ac:dyDescent="0.25">
      <c r="A6635" s="3">
        <v>42488</v>
      </c>
      <c r="B6635">
        <v>21.672599999999999</v>
      </c>
      <c r="C6635" s="4">
        <f>LN(B6635/B6634)</f>
        <v>-3.1043088744846688E-2</v>
      </c>
      <c r="D6635" s="13">
        <f t="shared" si="122"/>
        <v>1.7746143860545373E-2</v>
      </c>
      <c r="E6635" s="6">
        <f t="shared" si="123"/>
        <v>-3.0044342117700972E-2</v>
      </c>
      <c r="F6635">
        <f t="shared" si="120"/>
        <v>3.8922424894769359E-4</v>
      </c>
      <c r="G6635">
        <f t="shared" si="121"/>
        <v>1.9728767040737585E-2</v>
      </c>
      <c r="H6635" s="14">
        <f t="shared" si="124"/>
        <v>-3.3402214091962812E-2</v>
      </c>
    </row>
    <row r="6636" spans="1:8" x14ac:dyDescent="0.25">
      <c r="A6636" s="3">
        <v>42489</v>
      </c>
      <c r="B6636">
        <v>21.423490999999999</v>
      </c>
      <c r="C6636" s="4">
        <f>LN(B6636/B6635)</f>
        <v>-1.1560759627570593E-2</v>
      </c>
      <c r="D6636" s="13">
        <f t="shared" si="122"/>
        <v>1.7749106137648556E-2</v>
      </c>
      <c r="E6636" s="6">
        <f t="shared" si="123"/>
        <v>-3.0343981603219165E-2</v>
      </c>
      <c r="F6636">
        <f t="shared" si="120"/>
        <v>4.2369119554005769E-4</v>
      </c>
      <c r="G6636">
        <f t="shared" si="121"/>
        <v>2.0583760481021385E-2</v>
      </c>
      <c r="H6636" s="14">
        <f t="shared" si="124"/>
        <v>-3.5011445593306913E-2</v>
      </c>
    </row>
    <row r="6637" spans="1:8" x14ac:dyDescent="0.25">
      <c r="A6637" s="3">
        <v>42492</v>
      </c>
      <c r="B6637">
        <v>21.400639999999999</v>
      </c>
      <c r="C6637" s="4">
        <f>LN(B6637/B6636)</f>
        <v>-1.067202142118816E-3</v>
      </c>
      <c r="D6637" s="13">
        <f t="shared" si="122"/>
        <v>1.7748436662145067E-2</v>
      </c>
      <c r="E6637" s="6">
        <f t="shared" si="123"/>
        <v>-3.0354250204390941E-2</v>
      </c>
      <c r="F6637">
        <f t="shared" si="120"/>
        <v>4.0628879359764217E-4</v>
      </c>
      <c r="G6637">
        <f t="shared" si="121"/>
        <v>2.0156606698490748E-2</v>
      </c>
      <c r="H6637" s="14">
        <f t="shared" si="124"/>
        <v>-3.4314236233779917E-2</v>
      </c>
    </row>
    <row r="6638" spans="1:8" x14ac:dyDescent="0.25">
      <c r="A6638" s="3">
        <v>42493</v>
      </c>
      <c r="B6638">
        <v>21.752596</v>
      </c>
      <c r="C6638" s="4">
        <f>LN(B6638/B6637)</f>
        <v>1.6312278611462918E-2</v>
      </c>
      <c r="D6638" s="13">
        <f t="shared" si="122"/>
        <v>1.7782767208971154E-2</v>
      </c>
      <c r="E6638" s="6">
        <f t="shared" si="123"/>
        <v>-3.0342937607890835E-2</v>
      </c>
      <c r="F6638">
        <f t="shared" si="120"/>
        <v>3.8197980120651222E-4</v>
      </c>
      <c r="G6638">
        <f t="shared" si="121"/>
        <v>1.9544303548771243E-2</v>
      </c>
      <c r="H6638" s="14">
        <f t="shared" si="124"/>
        <v>-3.3296875769879948E-2</v>
      </c>
    </row>
    <row r="6639" spans="1:8" x14ac:dyDescent="0.25">
      <c r="A6639" s="3">
        <v>42494</v>
      </c>
      <c r="B6639">
        <v>21.526337000000002</v>
      </c>
      <c r="C6639" s="4">
        <f>LN(B6639/B6638)</f>
        <v>-1.0455944528183892E-2</v>
      </c>
      <c r="D6639" s="13">
        <f t="shared" si="122"/>
        <v>1.7725285447449286E-2</v>
      </c>
      <c r="E6639" s="6">
        <f t="shared" si="123"/>
        <v>-3.0337363958758558E-2</v>
      </c>
      <c r="F6639">
        <f t="shared" si="120"/>
        <v>3.7502643914400093E-4</v>
      </c>
      <c r="G6639">
        <f t="shared" si="121"/>
        <v>1.9365599374767645E-2</v>
      </c>
      <c r="H6639" s="14">
        <f t="shared" si="124"/>
        <v>-3.2940891187524371E-2</v>
      </c>
    </row>
    <row r="6640" spans="1:8" x14ac:dyDescent="0.25">
      <c r="A6640" s="3">
        <v>42495</v>
      </c>
      <c r="B6640">
        <v>21.438963000000001</v>
      </c>
      <c r="C6640" s="4">
        <f>LN(B6640/B6639)</f>
        <v>-4.0671947104084401E-3</v>
      </c>
      <c r="D6640" s="13">
        <f t="shared" si="122"/>
        <v>1.7726209290827584E-2</v>
      </c>
      <c r="E6640" s="6">
        <f t="shared" si="123"/>
        <v>-3.0379627628486165E-2</v>
      </c>
      <c r="F6640">
        <f t="shared" si="120"/>
        <v>3.590844593539484E-4</v>
      </c>
      <c r="G6640">
        <f t="shared" si="121"/>
        <v>1.8949523987529301E-2</v>
      </c>
      <c r="H6640" s="14">
        <f t="shared" si="124"/>
        <v>-3.239332083139055E-2</v>
      </c>
    </row>
    <row r="6641" spans="1:8" x14ac:dyDescent="0.25">
      <c r="A6641" s="3">
        <v>42496</v>
      </c>
      <c r="B6641">
        <v>21.319391</v>
      </c>
      <c r="C6641" s="4">
        <f>LN(B6641/B6640)</f>
        <v>-5.5929333338315679E-3</v>
      </c>
      <c r="D6641" s="13">
        <f t="shared" si="122"/>
        <v>1.7711118267187749E-2</v>
      </c>
      <c r="E6641" s="6">
        <f t="shared" si="123"/>
        <v>-3.039204729305436E-2</v>
      </c>
      <c r="F6641">
        <f t="shared" si="120"/>
        <v>3.3853191616145393E-4</v>
      </c>
      <c r="G6641">
        <f t="shared" si="121"/>
        <v>1.8399236836386827E-2</v>
      </c>
      <c r="H6641" s="14">
        <f t="shared" si="124"/>
        <v>-3.1499079092405728E-2</v>
      </c>
    </row>
    <row r="6642" spans="1:8" x14ac:dyDescent="0.25">
      <c r="A6642" s="3">
        <v>42499</v>
      </c>
      <c r="B6642">
        <v>21.335497</v>
      </c>
      <c r="C6642" s="4">
        <f>LN(B6642/B6641)</f>
        <v>7.5517726200237628E-4</v>
      </c>
      <c r="D6642" s="13">
        <f t="shared" si="122"/>
        <v>1.7711588202173764E-2</v>
      </c>
      <c r="E6642" s="6">
        <f t="shared" si="123"/>
        <v>-3.0434817166132118E-2</v>
      </c>
      <c r="F6642">
        <f t="shared" si="120"/>
        <v>3.2009685538836769E-4</v>
      </c>
      <c r="G6642">
        <f t="shared" si="121"/>
        <v>1.789125080558561E-2</v>
      </c>
      <c r="H6642" s="14">
        <f t="shared" si="124"/>
        <v>-3.0731108825247815E-2</v>
      </c>
    </row>
    <row r="6643" spans="1:8" x14ac:dyDescent="0.25">
      <c r="A6643" s="3">
        <v>42500</v>
      </c>
      <c r="B6643">
        <v>21.480345</v>
      </c>
      <c r="C6643" s="4">
        <f>LN(B6643/B6642)</f>
        <v>6.7661195404825911E-3</v>
      </c>
      <c r="D6643" s="13">
        <f t="shared" si="122"/>
        <v>1.7718882400931498E-2</v>
      </c>
      <c r="E6643" s="6">
        <f t="shared" si="123"/>
        <v>-3.0428743516140777E-2</v>
      </c>
      <c r="F6643">
        <f t="shared" si="120"/>
        <v>3.0092526162688835E-4</v>
      </c>
      <c r="G6643">
        <f t="shared" si="121"/>
        <v>1.7347197515071081E-2</v>
      </c>
      <c r="H6643" s="14">
        <f t="shared" si="124"/>
        <v>-2.9829374172832591E-2</v>
      </c>
    </row>
    <row r="6644" spans="1:8" x14ac:dyDescent="0.25">
      <c r="A6644" s="3">
        <v>42501</v>
      </c>
      <c r="B6644">
        <v>21.271111000000001</v>
      </c>
      <c r="C6644" s="4">
        <f>LN(B6644/B6643)</f>
        <v>-9.7884699238643749E-3</v>
      </c>
      <c r="D6644" s="13">
        <f t="shared" si="122"/>
        <v>1.7711977035675074E-2</v>
      </c>
      <c r="E6644" s="6">
        <f t="shared" si="123"/>
        <v>-3.0412811221081817E-2</v>
      </c>
      <c r="F6644">
        <f t="shared" si="120"/>
        <v>2.8561656834744109E-4</v>
      </c>
      <c r="G6644">
        <f t="shared" si="121"/>
        <v>1.6900194328688681E-2</v>
      </c>
      <c r="H6644" s="14">
        <f t="shared" si="124"/>
        <v>-2.9066189176111309E-2</v>
      </c>
    </row>
    <row r="6645" spans="1:8" x14ac:dyDescent="0.25">
      <c r="A6645" s="3">
        <v>42502</v>
      </c>
      <c r="B6645">
        <v>20.77216</v>
      </c>
      <c r="C6645" s="4">
        <f>LN(B6645/B6644)</f>
        <v>-2.3736232411242637E-2</v>
      </c>
      <c r="D6645" s="13">
        <f t="shared" si="122"/>
        <v>1.7757499842603577E-2</v>
      </c>
      <c r="E6645" s="6">
        <f t="shared" si="123"/>
        <v>-3.0482932589769723E-2</v>
      </c>
      <c r="F6645">
        <f t="shared" ref="F6645:F6708" si="125">0.94*F6644+(1-0.94)*C6644^2</f>
        <v>2.742284228536185E-4</v>
      </c>
      <c r="G6645">
        <f t="shared" ref="G6645:G6708" si="126">SQRT(F6645)</f>
        <v>1.6559843684456038E-2</v>
      </c>
      <c r="H6645" s="14">
        <f t="shared" si="124"/>
        <v>-2.8587841868285339E-2</v>
      </c>
    </row>
    <row r="6646" spans="1:8" x14ac:dyDescent="0.25">
      <c r="A6646" s="3">
        <v>42503</v>
      </c>
      <c r="B6646">
        <v>20.813545000000001</v>
      </c>
      <c r="C6646" s="4">
        <f>LN(B6646/B6645)</f>
        <v>1.9903480612953645E-3</v>
      </c>
      <c r="D6646" s="13">
        <f t="shared" ref="D6646:D6709" si="127">_xlfn.STDEV.P(C6402:C6646)</f>
        <v>1.7708840847640468E-2</v>
      </c>
      <c r="E6646" s="6">
        <f t="shared" ref="E6646:E6709" si="128">AVERAGE(C6401:C6645)-D6645*_xlfn.NORM.S.INV(0.95)</f>
        <v>-3.0690263080018577E-2</v>
      </c>
      <c r="F6646">
        <f t="shared" si="125"/>
        <v>2.9157924122723289E-4</v>
      </c>
      <c r="G6646">
        <f t="shared" si="126"/>
        <v>1.707569152998592E-2</v>
      </c>
      <c r="H6646" s="14">
        <f t="shared" ref="H6646:H6709" si="129">AVERAGE(C6401:C6645)-G6646*_xlfn.NORM.S.INV(0.95)</f>
        <v>-2.9568788204123765E-2</v>
      </c>
    </row>
    <row r="6647" spans="1:8" x14ac:dyDescent="0.25">
      <c r="A6647" s="3">
        <v>42506</v>
      </c>
      <c r="B6647">
        <v>21.586117000000002</v>
      </c>
      <c r="C6647" s="4">
        <f>LN(B6647/B6646)</f>
        <v>3.6446399877829182E-2</v>
      </c>
      <c r="D6647" s="13">
        <f t="shared" si="127"/>
        <v>1.7827660286476442E-2</v>
      </c>
      <c r="E6647" s="6">
        <f t="shared" si="128"/>
        <v>-3.0511173713206049E-2</v>
      </c>
      <c r="F6647">
        <f t="shared" si="125"/>
        <v>2.7432217587790503E-4</v>
      </c>
      <c r="G6647">
        <f t="shared" si="126"/>
        <v>1.6562674176530342E-2</v>
      </c>
      <c r="H6647" s="14">
        <f t="shared" si="129"/>
        <v>-2.8625897307139662E-2</v>
      </c>
    </row>
    <row r="6648" spans="1:8" x14ac:dyDescent="0.25">
      <c r="A6648" s="3">
        <v>42507</v>
      </c>
      <c r="B6648">
        <v>21.496445000000001</v>
      </c>
      <c r="C6648" s="4">
        <f>LN(B6648/B6647)</f>
        <v>-4.1628039434298009E-3</v>
      </c>
      <c r="D6648" s="13">
        <f t="shared" si="127"/>
        <v>1.7828539913706313E-2</v>
      </c>
      <c r="E6648" s="6">
        <f t="shared" si="128"/>
        <v>-3.0633354477739974E-2</v>
      </c>
      <c r="F6648">
        <f t="shared" si="125"/>
        <v>3.375632491685084E-4</v>
      </c>
      <c r="G6648">
        <f t="shared" si="126"/>
        <v>1.8372894414558322E-2</v>
      </c>
      <c r="H6648" s="14">
        <f t="shared" si="129"/>
        <v>-3.1530184810853179E-2</v>
      </c>
    </row>
    <row r="6649" spans="1:8" x14ac:dyDescent="0.25">
      <c r="A6649" s="3">
        <v>42508</v>
      </c>
      <c r="B6649">
        <v>21.742467999999999</v>
      </c>
      <c r="C6649" s="4">
        <f>LN(B6649/B6648)</f>
        <v>1.137982608404298E-2</v>
      </c>
      <c r="D6649" s="13">
        <f t="shared" si="127"/>
        <v>1.7835008096965418E-2</v>
      </c>
      <c r="E6649" s="6">
        <f t="shared" si="128"/>
        <v>-3.0643747174992582E-2</v>
      </c>
      <c r="F6649">
        <f t="shared" si="125"/>
        <v>3.1834919041868396E-4</v>
      </c>
      <c r="G6649">
        <f t="shared" si="126"/>
        <v>1.7842342626983823E-2</v>
      </c>
      <c r="H6649" s="14">
        <f t="shared" si="129"/>
        <v>-3.0666450617988866E-2</v>
      </c>
    </row>
    <row r="6650" spans="1:8" x14ac:dyDescent="0.25">
      <c r="A6650" s="3">
        <v>42509</v>
      </c>
      <c r="B6650">
        <v>21.659697999999999</v>
      </c>
      <c r="C6650" s="4">
        <f>LN(B6650/B6649)</f>
        <v>-3.8140999847972195E-3</v>
      </c>
      <c r="D6650" s="13">
        <f t="shared" si="127"/>
        <v>1.7834573577381475E-2</v>
      </c>
      <c r="E6650" s="6">
        <f t="shared" si="128"/>
        <v>-3.0561212913664027E-2</v>
      </c>
      <c r="F6650">
        <f t="shared" si="125"/>
        <v>3.070182654957468E-4</v>
      </c>
      <c r="G6650">
        <f t="shared" si="126"/>
        <v>1.7521936693634832E-2</v>
      </c>
      <c r="H6650" s="14">
        <f t="shared" si="129"/>
        <v>-3.0046256280400929E-2</v>
      </c>
    </row>
    <row r="6651" spans="1:8" x14ac:dyDescent="0.25">
      <c r="A6651" s="3">
        <v>42510</v>
      </c>
      <c r="B6651">
        <v>21.894226</v>
      </c>
      <c r="C6651" s="4">
        <f>LN(B6651/B6650)</f>
        <v>1.0769650367836947E-2</v>
      </c>
      <c r="D6651" s="13">
        <f t="shared" si="127"/>
        <v>1.7849813051796705E-2</v>
      </c>
      <c r="E6651" s="6">
        <f t="shared" si="128"/>
        <v>-3.0584203680587948E-2</v>
      </c>
      <c r="F6651">
        <f t="shared" si="125"/>
        <v>2.8947001108764383E-4</v>
      </c>
      <c r="G6651">
        <f t="shared" si="126"/>
        <v>1.7013818239526479E-2</v>
      </c>
      <c r="H6651" s="14">
        <f t="shared" si="129"/>
        <v>-2.9234181286277375E-2</v>
      </c>
    </row>
    <row r="6652" spans="1:8" x14ac:dyDescent="0.25">
      <c r="A6652" s="3">
        <v>42513</v>
      </c>
      <c r="B6652">
        <v>22.172445</v>
      </c>
      <c r="C6652" s="4">
        <f>LN(B6652/B6651)</f>
        <v>1.2627352623298086E-2</v>
      </c>
      <c r="D6652" s="13">
        <f t="shared" si="127"/>
        <v>1.7870890142716474E-2</v>
      </c>
      <c r="E6652" s="6">
        <f t="shared" si="128"/>
        <v>-3.0547136535679292E-2</v>
      </c>
      <c r="F6652">
        <f t="shared" si="125"/>
        <v>2.7906093256511224E-4</v>
      </c>
      <c r="G6652">
        <f t="shared" si="126"/>
        <v>1.670511695754065E-2</v>
      </c>
      <c r="H6652" s="14">
        <f t="shared" si="129"/>
        <v>-2.8664279013285037E-2</v>
      </c>
    </row>
    <row r="6653" spans="1:8" x14ac:dyDescent="0.25">
      <c r="A6653" s="3">
        <v>42514</v>
      </c>
      <c r="B6653">
        <v>22.510453999999999</v>
      </c>
      <c r="C6653" s="4">
        <f>LN(B6653/B6652)</f>
        <v>1.5129521813950973E-2</v>
      </c>
      <c r="D6653" s="13">
        <f t="shared" si="127"/>
        <v>1.7898351098834062E-2</v>
      </c>
      <c r="E6653" s="6">
        <f t="shared" si="128"/>
        <v>-3.0535287316411322E-2</v>
      </c>
      <c r="F6653">
        <f t="shared" si="125"/>
        <v>2.7188427866759227E-4</v>
      </c>
      <c r="G6653">
        <f t="shared" si="126"/>
        <v>1.6488913811030497E-2</v>
      </c>
      <c r="H6653" s="14">
        <f t="shared" si="129"/>
        <v>-2.8262138534876552E-2</v>
      </c>
    </row>
    <row r="6654" spans="1:8" x14ac:dyDescent="0.25">
      <c r="A6654" s="3">
        <v>42515</v>
      </c>
      <c r="B6654">
        <v>22.905930999999999</v>
      </c>
      <c r="C6654" s="4">
        <f>LN(B6654/B6653)</f>
        <v>1.7416049130689028E-2</v>
      </c>
      <c r="D6654" s="13">
        <f t="shared" si="127"/>
        <v>1.793471310454095E-2</v>
      </c>
      <c r="E6654" s="6">
        <f t="shared" si="128"/>
        <v>-3.0494793650515765E-2</v>
      </c>
      <c r="F6654">
        <f t="shared" si="125"/>
        <v>2.6930536776666582E-4</v>
      </c>
      <c r="G6654">
        <f t="shared" si="126"/>
        <v>1.641052612705229E-2</v>
      </c>
      <c r="H6654" s="14">
        <f t="shared" si="129"/>
        <v>-2.8047539349411548E-2</v>
      </c>
    </row>
    <row r="6655" spans="1:8" x14ac:dyDescent="0.25">
      <c r="A6655" s="3">
        <v>42516</v>
      </c>
      <c r="B6655">
        <v>23.087582000000001</v>
      </c>
      <c r="C6655" s="4">
        <f>LN(B6655/B6654)</f>
        <v>7.8990245647168507E-3</v>
      </c>
      <c r="D6655" s="13">
        <f t="shared" si="127"/>
        <v>1.7939891906475689E-2</v>
      </c>
      <c r="E6655" s="6">
        <f t="shared" si="128"/>
        <v>-3.0461053056622098E-2</v>
      </c>
      <c r="F6655">
        <f t="shared" si="125"/>
        <v>2.7134617174002032E-4</v>
      </c>
      <c r="G6655">
        <f t="shared" si="126"/>
        <v>1.6472588495437514E-2</v>
      </c>
      <c r="H6655" s="14">
        <f t="shared" si="129"/>
        <v>-2.8056072090283306E-2</v>
      </c>
    </row>
    <row r="6656" spans="1:8" x14ac:dyDescent="0.25">
      <c r="A6656" s="3">
        <v>42517</v>
      </c>
      <c r="B6656">
        <v>23.073785999999998</v>
      </c>
      <c r="C6656" s="4">
        <f>LN(B6656/B6655)</f>
        <v>-5.9772927053448129E-4</v>
      </c>
      <c r="D6656" s="13">
        <f t="shared" si="127"/>
        <v>1.793940943064273E-2</v>
      </c>
      <c r="E6656" s="6">
        <f t="shared" si="128"/>
        <v>-3.0410274586901799E-2</v>
      </c>
      <c r="F6656">
        <f t="shared" si="125"/>
        <v>2.5880907678005907E-4</v>
      </c>
      <c r="G6656">
        <f t="shared" si="126"/>
        <v>1.6087544150057805E-2</v>
      </c>
      <c r="H6656" s="14">
        <f t="shared" si="129"/>
        <v>-2.7363433661382424E-2</v>
      </c>
    </row>
    <row r="6657" spans="1:8" x14ac:dyDescent="0.25">
      <c r="A6657" s="3">
        <v>42521</v>
      </c>
      <c r="B6657">
        <v>22.961119</v>
      </c>
      <c r="C6657" s="4">
        <f>LN(B6657/B6656)</f>
        <v>-4.894860756427203E-3</v>
      </c>
      <c r="D6657" s="13">
        <f t="shared" si="127"/>
        <v>1.7923933059795442E-2</v>
      </c>
      <c r="E6657" s="6">
        <f t="shared" si="128"/>
        <v>-3.0399765796024224E-2</v>
      </c>
      <c r="F6657">
        <f t="shared" si="125"/>
        <v>2.4330196899010673E-4</v>
      </c>
      <c r="G6657">
        <f t="shared" si="126"/>
        <v>1.5598139920840135E-2</v>
      </c>
      <c r="H6657" s="14">
        <f t="shared" si="129"/>
        <v>-2.6548720151154535E-2</v>
      </c>
    </row>
    <row r="6658" spans="1:8" x14ac:dyDescent="0.25">
      <c r="A6658" s="3">
        <v>42522</v>
      </c>
      <c r="B6658">
        <v>22.639212000000001</v>
      </c>
      <c r="C6658" s="4">
        <f>LN(B6658/B6657)</f>
        <v>-1.4118860122016724E-2</v>
      </c>
      <c r="D6658" s="13">
        <f t="shared" si="127"/>
        <v>1.7943386211246738E-2</v>
      </c>
      <c r="E6658" s="6">
        <f t="shared" si="128"/>
        <v>-3.0440790529250587E-2</v>
      </c>
      <c r="F6658">
        <f t="shared" si="125"/>
        <v>2.3014143056018899E-4</v>
      </c>
      <c r="G6658">
        <f t="shared" si="126"/>
        <v>1.5170412998998708E-2</v>
      </c>
      <c r="H6658" s="14">
        <f t="shared" si="129"/>
        <v>-2.5911653070365442E-2</v>
      </c>
    </row>
    <row r="6659" spans="1:8" x14ac:dyDescent="0.25">
      <c r="A6659" s="3">
        <v>42523</v>
      </c>
      <c r="B6659">
        <v>22.469061</v>
      </c>
      <c r="C6659" s="4">
        <f>LN(B6659/B6658)</f>
        <v>-7.5441508035595153E-3</v>
      </c>
      <c r="D6659" s="13">
        <f t="shared" si="127"/>
        <v>1.7936643634052493E-2</v>
      </c>
      <c r="E6659" s="6">
        <f t="shared" si="128"/>
        <v>-3.052122155133357E-2</v>
      </c>
      <c r="F6659">
        <f t="shared" si="125"/>
        <v>2.282934773952821E-4</v>
      </c>
      <c r="G6659">
        <f t="shared" si="126"/>
        <v>1.5109383752995425E-2</v>
      </c>
      <c r="H6659" s="14">
        <f t="shared" si="129"/>
        <v>-2.5859702329089511E-2</v>
      </c>
    </row>
    <row r="6660" spans="1:8" x14ac:dyDescent="0.25">
      <c r="A6660" s="3">
        <v>42524</v>
      </c>
      <c r="B6660">
        <v>22.515045000000001</v>
      </c>
      <c r="C6660" s="4">
        <f>LN(B6660/B6659)</f>
        <v>2.0444561471110291E-3</v>
      </c>
      <c r="D6660" s="13">
        <f t="shared" si="127"/>
        <v>1.7937577227732798E-2</v>
      </c>
      <c r="E6660" s="6">
        <f t="shared" si="128"/>
        <v>-3.0495600114748424E-2</v>
      </c>
      <c r="F6660">
        <f t="shared" si="125"/>
        <v>2.1801072143237603E-4</v>
      </c>
      <c r="G6660">
        <f t="shared" si="126"/>
        <v>1.4765186129283167E-2</v>
      </c>
      <c r="H6660" s="14">
        <f t="shared" si="129"/>
        <v>-2.5279016735306133E-2</v>
      </c>
    </row>
    <row r="6661" spans="1:8" x14ac:dyDescent="0.25">
      <c r="A6661" s="3">
        <v>42527</v>
      </c>
      <c r="B6661">
        <v>22.678297000000001</v>
      </c>
      <c r="C6661" s="4">
        <f>LN(B6661/B6660)</f>
        <v>7.2246354377784273E-3</v>
      </c>
      <c r="D6661" s="13">
        <f t="shared" si="127"/>
        <v>1.7940683135314633E-2</v>
      </c>
      <c r="E6661" s="6">
        <f t="shared" si="128"/>
        <v>-3.0480758707037786E-2</v>
      </c>
      <c r="F6661">
        <f t="shared" si="125"/>
        <v>2.0518086620268105E-4</v>
      </c>
      <c r="G6661">
        <f t="shared" si="126"/>
        <v>1.4324135792524485E-2</v>
      </c>
      <c r="H6661" s="14">
        <f t="shared" si="129"/>
        <v>-2.4537176456558663E-2</v>
      </c>
    </row>
    <row r="6662" spans="1:8" x14ac:dyDescent="0.25">
      <c r="A6662" s="3">
        <v>42528</v>
      </c>
      <c r="B6662">
        <v>22.770281000000001</v>
      </c>
      <c r="C6662" s="4">
        <f>LN(B6662/B6661)</f>
        <v>4.0478329419274721E-3</v>
      </c>
      <c r="D6662" s="13">
        <f t="shared" si="127"/>
        <v>1.7943307883448941E-2</v>
      </c>
      <c r="E6662" s="6">
        <f t="shared" si="128"/>
        <v>-3.047818894389057E-2</v>
      </c>
      <c r="F6662">
        <f t="shared" si="125"/>
        <v>1.9600173566304842E-4</v>
      </c>
      <c r="G6662">
        <f t="shared" si="126"/>
        <v>1.4000061987828783E-2</v>
      </c>
      <c r="H6662" s="14">
        <f t="shared" si="129"/>
        <v>-2.3996443957006799E-2</v>
      </c>
    </row>
    <row r="6663" spans="1:8" x14ac:dyDescent="0.25">
      <c r="A6663" s="3">
        <v>42529</v>
      </c>
      <c r="B6663">
        <v>22.749583999999999</v>
      </c>
      <c r="C6663" s="4">
        <f>LN(B6663/B6662)</f>
        <v>-9.0936128331063517E-4</v>
      </c>
      <c r="D6663" s="13">
        <f t="shared" si="127"/>
        <v>1.7939868141860899E-2</v>
      </c>
      <c r="E6663" s="6">
        <f t="shared" si="128"/>
        <v>-3.0456376865852699E-2</v>
      </c>
      <c r="F6663">
        <f t="shared" si="125"/>
        <v>1.8522472861481071E-4</v>
      </c>
      <c r="G6663">
        <f t="shared" si="126"/>
        <v>1.3609729189620589E-2</v>
      </c>
      <c r="H6663" s="14">
        <f t="shared" si="129"/>
        <v>-2.3328274233629511E-2</v>
      </c>
    </row>
    <row r="6664" spans="1:8" x14ac:dyDescent="0.25">
      <c r="A6664" s="3">
        <v>42530</v>
      </c>
      <c r="B6664">
        <v>22.912834</v>
      </c>
      <c r="C6664" s="4">
        <f>LN(B6664/B6663)</f>
        <v>7.1503307399428725E-3</v>
      </c>
      <c r="D6664" s="13">
        <f t="shared" si="127"/>
        <v>1.7937810931883708E-2</v>
      </c>
      <c r="E6664" s="6">
        <f t="shared" si="128"/>
        <v>-3.0472985279022365E-2</v>
      </c>
      <c r="F6664">
        <f t="shared" si="125"/>
        <v>1.7416086117453712E-4</v>
      </c>
      <c r="G6664">
        <f t="shared" si="126"/>
        <v>1.319700197675734E-2</v>
      </c>
      <c r="H6664" s="14">
        <f t="shared" si="129"/>
        <v>-2.2671664665206356E-2</v>
      </c>
    </row>
    <row r="6665" spans="1:8" x14ac:dyDescent="0.25">
      <c r="A6665" s="3">
        <v>42531</v>
      </c>
      <c r="B6665">
        <v>22.724291000000001</v>
      </c>
      <c r="C6665" s="4">
        <f>LN(B6665/B6664)</f>
        <v>-8.262749798502984E-3</v>
      </c>
      <c r="D6665" s="13">
        <f t="shared" si="127"/>
        <v>1.7934974117221031E-2</v>
      </c>
      <c r="E6665" s="6">
        <f t="shared" si="128"/>
        <v>-3.0399355822112655E-2</v>
      </c>
      <c r="F6665">
        <f t="shared" si="125"/>
        <v>1.667788432854992E-4</v>
      </c>
      <c r="G6665">
        <f t="shared" si="126"/>
        <v>1.2914288338328953E-2</v>
      </c>
      <c r="H6665" s="14">
        <f t="shared" si="129"/>
        <v>-2.2136396464031455E-2</v>
      </c>
    </row>
    <row r="6666" spans="1:8" x14ac:dyDescent="0.25">
      <c r="A6666" s="3">
        <v>42534</v>
      </c>
      <c r="B6666">
        <v>22.381689000000001</v>
      </c>
      <c r="C6666" s="4">
        <f>LN(B6666/B6665)</f>
        <v>-1.519127125190229E-2</v>
      </c>
      <c r="D6666" s="13">
        <f t="shared" si="127"/>
        <v>1.7956482330749323E-2</v>
      </c>
      <c r="E6666" s="6">
        <f t="shared" si="128"/>
        <v>-3.0460848679356101E-2</v>
      </c>
      <c r="F6666">
        <f t="shared" si="125"/>
        <v>1.6086849474232891E-4</v>
      </c>
      <c r="G6666">
        <f t="shared" si="126"/>
        <v>1.2683394448740011E-2</v>
      </c>
      <c r="H6666" s="14">
        <f t="shared" si="129"/>
        <v>-2.1822768814430488E-2</v>
      </c>
    </row>
    <row r="6667" spans="1:8" x14ac:dyDescent="0.25">
      <c r="A6667" s="3">
        <v>42535</v>
      </c>
      <c r="B6667">
        <v>22.409281</v>
      </c>
      <c r="C6667" s="4">
        <f>LN(B6667/B6666)</f>
        <v>1.2320342019908833E-3</v>
      </c>
      <c r="D6667" s="13">
        <f t="shared" si="127"/>
        <v>1.7946831129089413E-2</v>
      </c>
      <c r="E6667" s="6">
        <f t="shared" si="128"/>
        <v>-3.0539637918958949E-2</v>
      </c>
      <c r="F6667">
        <f t="shared" si="125"/>
        <v>1.6506286839272155E-4</v>
      </c>
      <c r="G6667">
        <f t="shared" si="126"/>
        <v>1.2847679494473761E-2</v>
      </c>
      <c r="H6667" s="14">
        <f t="shared" si="129"/>
        <v>-2.2136405044331127E-2</v>
      </c>
    </row>
    <row r="6668" spans="1:8" x14ac:dyDescent="0.25">
      <c r="A6668" s="3">
        <v>42536</v>
      </c>
      <c r="B6668">
        <v>22.335697</v>
      </c>
      <c r="C6668" s="4">
        <f>LN(B6668/B6667)</f>
        <v>-3.2890424634799942E-3</v>
      </c>
      <c r="D6668" s="13">
        <f t="shared" si="127"/>
        <v>1.794581840646986E-2</v>
      </c>
      <c r="E6668" s="6">
        <f t="shared" si="128"/>
        <v>-3.0553290025339259E-2</v>
      </c>
      <c r="F6668">
        <f t="shared" si="125"/>
        <v>1.5525017078565076E-4</v>
      </c>
      <c r="G6668">
        <f t="shared" si="126"/>
        <v>1.2459942647767315E-2</v>
      </c>
      <c r="H6668" s="14">
        <f t="shared" si="129"/>
        <v>-2.1528161606158353E-2</v>
      </c>
    </row>
    <row r="6669" spans="1:8" x14ac:dyDescent="0.25">
      <c r="A6669" s="3">
        <v>42537</v>
      </c>
      <c r="B6669">
        <v>22.429976</v>
      </c>
      <c r="C6669" s="4">
        <f>LN(B6669/B6668)</f>
        <v>4.2121175924662692E-3</v>
      </c>
      <c r="D6669" s="13">
        <f t="shared" si="127"/>
        <v>1.7946192918522324E-2</v>
      </c>
      <c r="E6669" s="6">
        <f t="shared" si="128"/>
        <v>-3.0545567360105136E-2</v>
      </c>
      <c r="F6669">
        <f t="shared" si="125"/>
        <v>1.465842285581062E-4</v>
      </c>
      <c r="G6669">
        <f t="shared" si="126"/>
        <v>1.2107197386600509E-2</v>
      </c>
      <c r="H6669" s="14">
        <f t="shared" si="129"/>
        <v>-2.0941890399177931E-2</v>
      </c>
    </row>
    <row r="6670" spans="1:8" x14ac:dyDescent="0.25">
      <c r="A6670" s="3">
        <v>42538</v>
      </c>
      <c r="B6670">
        <v>21.919521</v>
      </c>
      <c r="C6670" s="4">
        <f>LN(B6670/B6669)</f>
        <v>-2.3020668884731695E-2</v>
      </c>
      <c r="D6670" s="13">
        <f t="shared" si="127"/>
        <v>1.7969723773138102E-2</v>
      </c>
      <c r="E6670" s="6">
        <f t="shared" si="128"/>
        <v>-3.0504910217745835E-2</v>
      </c>
      <c r="F6670">
        <f t="shared" si="125"/>
        <v>1.3885369092138565E-4</v>
      </c>
      <c r="G6670">
        <f t="shared" si="126"/>
        <v>1.178361960186197E-2</v>
      </c>
      <c r="H6670" s="14">
        <f t="shared" si="129"/>
        <v>-2.0368379146482693E-2</v>
      </c>
    </row>
    <row r="6671" spans="1:8" x14ac:dyDescent="0.25">
      <c r="A6671" s="3">
        <v>42541</v>
      </c>
      <c r="B6671">
        <v>21.86664</v>
      </c>
      <c r="C6671" s="4">
        <f>LN(B6671/B6670)</f>
        <v>-2.4154218822762634E-3</v>
      </c>
      <c r="D6671" s="13">
        <f t="shared" si="127"/>
        <v>1.7962250981098715E-2</v>
      </c>
      <c r="E6671" s="6">
        <f t="shared" si="128"/>
        <v>-3.0565454984471045E-2</v>
      </c>
      <c r="F6671">
        <f t="shared" si="125"/>
        <v>1.6231954122012979E-4</v>
      </c>
      <c r="G6671">
        <f t="shared" si="126"/>
        <v>1.2740468642092009E-2</v>
      </c>
      <c r="H6671" s="14">
        <f t="shared" si="129"/>
        <v>-2.1964095715915288E-2</v>
      </c>
    </row>
    <row r="6672" spans="1:8" x14ac:dyDescent="0.25">
      <c r="A6672" s="3">
        <v>42542</v>
      </c>
      <c r="B6672">
        <v>22.052883000000001</v>
      </c>
      <c r="C6672" s="4">
        <f>LN(B6672/B6671)</f>
        <v>8.481153876365867E-3</v>
      </c>
      <c r="D6672" s="13">
        <f t="shared" si="127"/>
        <v>1.7960437632674745E-2</v>
      </c>
      <c r="E6672" s="6">
        <f t="shared" si="128"/>
        <v>-3.0592414855678023E-2</v>
      </c>
      <c r="F6672">
        <f t="shared" si="125"/>
        <v>1.5293042451908475E-4</v>
      </c>
      <c r="G6672">
        <f t="shared" si="126"/>
        <v>1.2366504134923691E-2</v>
      </c>
      <c r="H6672" s="14">
        <f t="shared" si="129"/>
        <v>-2.1388230360244776E-2</v>
      </c>
    </row>
    <row r="6673" spans="1:8" x14ac:dyDescent="0.25">
      <c r="A6673" s="3">
        <v>42543</v>
      </c>
      <c r="B6673">
        <v>21.970106000000001</v>
      </c>
      <c r="C6673" s="4">
        <f>LN(B6673/B6672)</f>
        <v>-3.7606304994433435E-3</v>
      </c>
      <c r="D6673" s="13">
        <f t="shared" si="127"/>
        <v>1.796126414518778E-2</v>
      </c>
      <c r="E6673" s="6">
        <f t="shared" si="128"/>
        <v>-3.0592711590566864E-2</v>
      </c>
      <c r="F6673">
        <f t="shared" si="125"/>
        <v>1.480703973124154E-4</v>
      </c>
      <c r="G6673">
        <f t="shared" si="126"/>
        <v>1.2168418028339402E-2</v>
      </c>
      <c r="H6673" s="14">
        <f t="shared" si="129"/>
        <v>-2.1065687137001847E-2</v>
      </c>
    </row>
    <row r="6674" spans="1:8" x14ac:dyDescent="0.25">
      <c r="A6674" s="3">
        <v>42544</v>
      </c>
      <c r="B6674">
        <v>22.096572999999999</v>
      </c>
      <c r="C6674" s="4">
        <f>LN(B6674/B6673)</f>
        <v>5.7398174802206501E-3</v>
      </c>
      <c r="D6674" s="13">
        <f t="shared" si="127"/>
        <v>1.7965810244191693E-2</v>
      </c>
      <c r="E6674" s="6">
        <f t="shared" si="128"/>
        <v>-3.0604259460038141E-2</v>
      </c>
      <c r="F6674">
        <f t="shared" si="125"/>
        <v>1.400347139788711E-4</v>
      </c>
      <c r="G6674">
        <f t="shared" si="126"/>
        <v>1.1833626408623482E-2</v>
      </c>
      <c r="H6674" s="14">
        <f t="shared" si="129"/>
        <v>-2.0525192304405651E-2</v>
      </c>
    </row>
    <row r="6675" spans="1:8" x14ac:dyDescent="0.25">
      <c r="A6675" s="3">
        <v>42545</v>
      </c>
      <c r="B6675">
        <v>21.475750000000001</v>
      </c>
      <c r="C6675" s="4">
        <f>LN(B6675/B6674)</f>
        <v>-2.8498137035042361E-2</v>
      </c>
      <c r="D6675" s="13">
        <f t="shared" si="127"/>
        <v>1.8050810100137177E-2</v>
      </c>
      <c r="E6675" s="6">
        <f t="shared" si="128"/>
        <v>-3.0574080316631246E-2</v>
      </c>
      <c r="F6675">
        <f t="shared" si="125"/>
        <v>1.3360936142251361E-4</v>
      </c>
      <c r="G6675">
        <f t="shared" si="126"/>
        <v>1.155895157107744E-2</v>
      </c>
      <c r="H6675" s="14">
        <f t="shared" si="129"/>
        <v>-2.0035735590793774E-2</v>
      </c>
    </row>
    <row r="6676" spans="1:8" x14ac:dyDescent="0.25">
      <c r="A6676" s="3">
        <v>42548</v>
      </c>
      <c r="B6676">
        <v>21.163043999999999</v>
      </c>
      <c r="C6676" s="4">
        <f>LN(B6676/B6675)</f>
        <v>-1.4667938614624038E-2</v>
      </c>
      <c r="D6676" s="13">
        <f t="shared" si="127"/>
        <v>1.8006266678078375E-2</v>
      </c>
      <c r="E6676" s="6">
        <f t="shared" si="128"/>
        <v>-3.0820157659724332E-2</v>
      </c>
      <c r="F6676">
        <f t="shared" si="125"/>
        <v>1.7432142860524601E-4</v>
      </c>
      <c r="G6676">
        <f t="shared" si="126"/>
        <v>1.3203084056584886E-2</v>
      </c>
      <c r="H6676" s="14">
        <f t="shared" si="129"/>
        <v>-2.284635789452024E-2</v>
      </c>
    </row>
    <row r="6677" spans="1:8" x14ac:dyDescent="0.25">
      <c r="A6677" s="3">
        <v>42549</v>
      </c>
      <c r="B6677">
        <v>21.519438000000001</v>
      </c>
      <c r="C6677" s="4">
        <f>LN(B6677/B6676)</f>
        <v>1.6700166734467354E-2</v>
      </c>
      <c r="D6677" s="13">
        <f t="shared" si="127"/>
        <v>1.7998287865739412E-2</v>
      </c>
      <c r="E6677" s="6">
        <f t="shared" si="128"/>
        <v>-3.0704161775472159E-2</v>
      </c>
      <c r="F6677">
        <f t="shared" si="125"/>
        <v>1.7677104828107398E-4</v>
      </c>
      <c r="G6677">
        <f t="shared" si="126"/>
        <v>1.3295527378824579E-2</v>
      </c>
      <c r="H6677" s="14">
        <f t="shared" si="129"/>
        <v>-2.2955685153471721E-2</v>
      </c>
    </row>
    <row r="6678" spans="1:8" x14ac:dyDescent="0.25">
      <c r="A6678" s="3">
        <v>42550</v>
      </c>
      <c r="B6678">
        <v>21.705691999999999</v>
      </c>
      <c r="C6678" s="4">
        <f>LN(B6678/B6677)</f>
        <v>8.6179105872218296E-3</v>
      </c>
      <c r="D6678" s="13">
        <f t="shared" si="127"/>
        <v>1.7923716336328308E-2</v>
      </c>
      <c r="E6678" s="6">
        <f t="shared" si="128"/>
        <v>-3.0538762001564392E-2</v>
      </c>
      <c r="F6678">
        <f t="shared" si="125"/>
        <v>1.8289851952175013E-4</v>
      </c>
      <c r="G6678">
        <f t="shared" si="126"/>
        <v>1.3523997911924939E-2</v>
      </c>
      <c r="H6678" s="14">
        <f t="shared" si="129"/>
        <v>-2.3179209943000129E-2</v>
      </c>
    </row>
    <row r="6679" spans="1:8" x14ac:dyDescent="0.25">
      <c r="A6679" s="3">
        <v>42551</v>
      </c>
      <c r="B6679">
        <v>21.981604000000001</v>
      </c>
      <c r="C6679" s="4">
        <f>LN(B6679/B6678)</f>
        <v>1.2631391446948064E-2</v>
      </c>
      <c r="D6679" s="13">
        <f t="shared" si="127"/>
        <v>1.7898726468785275E-2</v>
      </c>
      <c r="E6679" s="6">
        <f t="shared" si="128"/>
        <v>-3.0488614861513597E-2</v>
      </c>
      <c r="F6679">
        <f t="shared" si="125"/>
        <v>1.7638071132380611E-4</v>
      </c>
      <c r="G6679">
        <f t="shared" si="126"/>
        <v>1.3280840008215071E-2</v>
      </c>
      <c r="H6679" s="14">
        <f t="shared" si="129"/>
        <v>-2.2851762893729408E-2</v>
      </c>
    </row>
    <row r="6680" spans="1:8" x14ac:dyDescent="0.25">
      <c r="A6680" s="3">
        <v>42552</v>
      </c>
      <c r="B6680">
        <v>22.048285</v>
      </c>
      <c r="C6680" s="4">
        <f>LN(B6680/B6679)</f>
        <v>3.0288993451199541E-3</v>
      </c>
      <c r="D6680" s="13">
        <f t="shared" si="127"/>
        <v>1.7900556346994695E-2</v>
      </c>
      <c r="E6680" s="6">
        <f t="shared" si="128"/>
        <v>-3.0474000870582295E-2</v>
      </c>
      <c r="F6680">
        <f t="shared" si="125"/>
        <v>1.7537099163753968E-4</v>
      </c>
      <c r="G6680">
        <f t="shared" si="126"/>
        <v>1.324277129748678E-2</v>
      </c>
      <c r="H6680" s="14">
        <f t="shared" si="129"/>
        <v>-2.2815636120148506E-2</v>
      </c>
    </row>
    <row r="6681" spans="1:8" x14ac:dyDescent="0.25">
      <c r="A6681" s="3">
        <v>42556</v>
      </c>
      <c r="B6681">
        <v>21.841342999999998</v>
      </c>
      <c r="C6681" s="4">
        <f>LN(B6681/B6680)</f>
        <v>-9.4301794301290386E-3</v>
      </c>
      <c r="D6681" s="13">
        <f t="shared" si="127"/>
        <v>1.7895627211119817E-2</v>
      </c>
      <c r="E6681" s="6">
        <f t="shared" si="128"/>
        <v>-3.0463022771807464E-2</v>
      </c>
      <c r="F6681">
        <f t="shared" si="125"/>
        <v>1.6539918601385937E-4</v>
      </c>
      <c r="G6681">
        <f t="shared" si="126"/>
        <v>1.2860761486547341E-2</v>
      </c>
      <c r="H6681" s="14">
        <f t="shared" si="129"/>
        <v>-2.2173297916509249E-2</v>
      </c>
    </row>
    <row r="6682" spans="1:8" x14ac:dyDescent="0.25">
      <c r="A6682" s="3">
        <v>42557</v>
      </c>
      <c r="B6682">
        <v>21.965506000000001</v>
      </c>
      <c r="C6682" s="4">
        <f>LN(B6682/B6681)</f>
        <v>5.6686721515180685E-3</v>
      </c>
      <c r="D6682" s="13">
        <f t="shared" si="127"/>
        <v>1.787737772604037E-2</v>
      </c>
      <c r="E6682" s="6">
        <f t="shared" si="128"/>
        <v>-3.0532537112299574E-2</v>
      </c>
      <c r="F6682">
        <f t="shared" si="125"/>
        <v>1.6081093189809352E-4</v>
      </c>
      <c r="G6682">
        <f t="shared" si="126"/>
        <v>1.2681125024937397E-2</v>
      </c>
      <c r="H6682" s="14">
        <f t="shared" si="129"/>
        <v>-2.1955444278611045E-2</v>
      </c>
    </row>
    <row r="6683" spans="1:8" x14ac:dyDescent="0.25">
      <c r="A6683" s="3">
        <v>42558</v>
      </c>
      <c r="B6683">
        <v>22.059778000000001</v>
      </c>
      <c r="C6683" s="4">
        <f>LN(B6683/B6682)</f>
        <v>4.2826364998194673E-3</v>
      </c>
      <c r="D6683" s="13">
        <f t="shared" si="127"/>
        <v>1.7869905884441439E-2</v>
      </c>
      <c r="E6683" s="6">
        <f t="shared" si="128"/>
        <v>-3.0533414034859062E-2</v>
      </c>
      <c r="F6683">
        <f t="shared" si="125"/>
        <v>1.5309030662189171E-4</v>
      </c>
      <c r="G6683">
        <f t="shared" si="126"/>
        <v>1.2372966767186102E-2</v>
      </c>
      <c r="H6683" s="14">
        <f t="shared" si="129"/>
        <v>-2.1479463704956195E-2</v>
      </c>
    </row>
    <row r="6684" spans="1:8" x14ac:dyDescent="0.25">
      <c r="A6684" s="3">
        <v>42559</v>
      </c>
      <c r="B6684">
        <v>22.229939000000002</v>
      </c>
      <c r="C6684" s="4">
        <f>LN(B6684/B6683)</f>
        <v>7.6840336213167583E-3</v>
      </c>
      <c r="D6684" s="13">
        <f t="shared" si="127"/>
        <v>1.7833624154011546E-2</v>
      </c>
      <c r="E6684" s="6">
        <f t="shared" si="128"/>
        <v>-3.0538747128791548E-2</v>
      </c>
      <c r="F6684">
        <f t="shared" si="125"/>
        <v>1.4500534674795337E-4</v>
      </c>
      <c r="G6684">
        <f t="shared" si="126"/>
        <v>1.2041816588370434E-2</v>
      </c>
      <c r="H6684" s="14">
        <f t="shared" si="129"/>
        <v>-2.0952393311952106E-2</v>
      </c>
    </row>
    <row r="6685" spans="1:8" x14ac:dyDescent="0.25">
      <c r="A6685" s="3">
        <v>42562</v>
      </c>
      <c r="B6685">
        <v>22.298915999999998</v>
      </c>
      <c r="C6685" s="4">
        <f>LN(B6685/B6684)</f>
        <v>3.0980834863500724E-3</v>
      </c>
      <c r="D6685" s="13">
        <f t="shared" si="127"/>
        <v>1.7826674432282044E-2</v>
      </c>
      <c r="E6685" s="6">
        <f t="shared" si="128"/>
        <v>-3.0524134037562954E-2</v>
      </c>
      <c r="F6685">
        <f t="shared" si="125"/>
        <v>1.3984768830468776E-4</v>
      </c>
      <c r="G6685">
        <f t="shared" si="126"/>
        <v>1.182572147078933E-2</v>
      </c>
      <c r="H6685" s="14">
        <f t="shared" si="129"/>
        <v>-2.0642013518693415E-2</v>
      </c>
    </row>
    <row r="6686" spans="1:8" x14ac:dyDescent="0.25">
      <c r="A6686" s="3">
        <v>42563</v>
      </c>
      <c r="B6686">
        <v>22.400084</v>
      </c>
      <c r="C6686" s="4">
        <f>LN(B6686/B6685)</f>
        <v>4.526641434858647E-3</v>
      </c>
      <c r="D6686" s="13">
        <f t="shared" si="127"/>
        <v>1.762545269854825E-2</v>
      </c>
      <c r="E6686" s="6">
        <f t="shared" si="128"/>
        <v>-3.0459057274940301E-2</v>
      </c>
      <c r="F6686">
        <f t="shared" si="125"/>
        <v>1.3203271428371019E-4</v>
      </c>
      <c r="G6686">
        <f t="shared" si="126"/>
        <v>1.1490548911331878E-2</v>
      </c>
      <c r="H6686" s="14">
        <f t="shared" si="129"/>
        <v>-2.003705823098564E-2</v>
      </c>
    </row>
    <row r="6687" spans="1:8" x14ac:dyDescent="0.25">
      <c r="A6687" s="3">
        <v>42564</v>
      </c>
      <c r="B6687">
        <v>22.273617000000002</v>
      </c>
      <c r="C6687" s="4">
        <f>LN(B6687/B6686)</f>
        <v>-5.6618249666886052E-3</v>
      </c>
      <c r="D6687" s="13">
        <f t="shared" si="127"/>
        <v>1.7627994530835026E-2</v>
      </c>
      <c r="E6687" s="6">
        <f t="shared" si="128"/>
        <v>-2.9933215005082538E-2</v>
      </c>
      <c r="F6687">
        <f t="shared" si="125"/>
        <v>1.2534018038747434E-4</v>
      </c>
      <c r="G6687">
        <f t="shared" si="126"/>
        <v>1.1195542880426762E-2</v>
      </c>
      <c r="H6687" s="14">
        <f t="shared" si="129"/>
        <v>-1.9356954519774532E-2</v>
      </c>
    </row>
    <row r="6688" spans="1:8" x14ac:dyDescent="0.25">
      <c r="A6688" s="3">
        <v>42565</v>
      </c>
      <c r="B6688">
        <v>22.715091999999999</v>
      </c>
      <c r="C6688" s="4">
        <f>LN(B6688/B6687)</f>
        <v>1.9626665502991275E-2</v>
      </c>
      <c r="D6688" s="13">
        <f t="shared" si="127"/>
        <v>1.7674554804814585E-2</v>
      </c>
      <c r="E6688" s="6">
        <f t="shared" si="128"/>
        <v>-2.9958548093415679E-2</v>
      </c>
      <c r="F6688">
        <f t="shared" si="125"/>
        <v>1.1974314528143099E-4</v>
      </c>
      <c r="G6688">
        <f t="shared" si="126"/>
        <v>1.094272110955182E-2</v>
      </c>
      <c r="H6688" s="14">
        <f t="shared" si="129"/>
        <v>-1.8962251859255725E-2</v>
      </c>
    </row>
    <row r="6689" spans="1:8" x14ac:dyDescent="0.25">
      <c r="A6689" s="3">
        <v>42566</v>
      </c>
      <c r="B6689">
        <v>22.712789999999998</v>
      </c>
      <c r="C6689" s="4">
        <f>LN(B6689/B6688)</f>
        <v>-1.0134745009555595E-4</v>
      </c>
      <c r="D6689" s="13">
        <f t="shared" si="127"/>
        <v>1.7654608682929594E-2</v>
      </c>
      <c r="E6689" s="6">
        <f t="shared" si="128"/>
        <v>-2.9933443501443634E-2</v>
      </c>
      <c r="F6689">
        <f t="shared" si="125"/>
        <v>1.3567091649052362E-4</v>
      </c>
      <c r="G6689">
        <f t="shared" si="126"/>
        <v>1.1647785905077566E-2</v>
      </c>
      <c r="H6689" s="14">
        <f t="shared" si="129"/>
        <v>-2.0020290817912869E-2</v>
      </c>
    </row>
    <row r="6690" spans="1:8" x14ac:dyDescent="0.25">
      <c r="A6690" s="3">
        <v>42569</v>
      </c>
      <c r="B6690">
        <v>22.954219999999999</v>
      </c>
      <c r="C6690" s="4">
        <f>LN(B6690/B6689)</f>
        <v>1.0573595658540212E-2</v>
      </c>
      <c r="D6690" s="13">
        <f t="shared" si="127"/>
        <v>1.7665719577189095E-2</v>
      </c>
      <c r="E6690" s="6">
        <f t="shared" si="128"/>
        <v>-2.9843934843855693E-2</v>
      </c>
      <c r="F6690">
        <f t="shared" si="125"/>
        <v>1.2753127777943065E-4</v>
      </c>
      <c r="G6690">
        <f t="shared" si="126"/>
        <v>1.1292974709058311E-2</v>
      </c>
      <c r="H6690" s="14">
        <f t="shared" si="129"/>
        <v>-1.9379978128595814E-2</v>
      </c>
    </row>
    <row r="6691" spans="1:8" x14ac:dyDescent="0.25">
      <c r="A6691" s="3">
        <v>42570</v>
      </c>
      <c r="B6691">
        <v>22.963421</v>
      </c>
      <c r="C6691" s="4">
        <f>LN(B6691/B6690)</f>
        <v>4.0076101135712674E-4</v>
      </c>
      <c r="D6691" s="13">
        <f t="shared" si="127"/>
        <v>1.7665218333788903E-2</v>
      </c>
      <c r="E6691" s="6">
        <f t="shared" si="128"/>
        <v>-2.9839282778590975E-2</v>
      </c>
      <c r="F6691">
        <f t="shared" si="125"/>
        <v>1.2658745662168285E-4</v>
      </c>
      <c r="G6691">
        <f t="shared" si="126"/>
        <v>1.1251109128511858E-2</v>
      </c>
      <c r="H6691" s="14">
        <f t="shared" si="129"/>
        <v>-1.9288187516603418E-2</v>
      </c>
    </row>
    <row r="6692" spans="1:8" x14ac:dyDescent="0.25">
      <c r="A6692" s="3">
        <v>42571</v>
      </c>
      <c r="B6692">
        <v>22.984110000000001</v>
      </c>
      <c r="C6692" s="4">
        <f>LN(B6692/B6691)</f>
        <v>9.0054899351237549E-4</v>
      </c>
      <c r="D6692" s="13">
        <f t="shared" si="127"/>
        <v>1.7663400250478248E-2</v>
      </c>
      <c r="E6692" s="6">
        <f t="shared" si="128"/>
        <v>-2.9823899560876697E-2</v>
      </c>
      <c r="F6692">
        <f t="shared" si="125"/>
        <v>1.1900184578767531E-4</v>
      </c>
      <c r="G6692">
        <f t="shared" si="126"/>
        <v>1.0908796715847047E-2</v>
      </c>
      <c r="H6692" s="14">
        <f t="shared" si="129"/>
        <v>-1.8710574957391705E-2</v>
      </c>
    </row>
    <row r="6693" spans="1:8" x14ac:dyDescent="0.25">
      <c r="A6693" s="3">
        <v>42572</v>
      </c>
      <c r="B6693">
        <v>22.862247</v>
      </c>
      <c r="C6693" s="4">
        <f>LN(B6693/B6692)</f>
        <v>-5.3161601041956715E-3</v>
      </c>
      <c r="D6693" s="13">
        <f t="shared" si="127"/>
        <v>1.7658342214812946E-2</v>
      </c>
      <c r="E6693" s="6">
        <f t="shared" si="128"/>
        <v>-2.9796606471467552E-2</v>
      </c>
      <c r="F6693">
        <f t="shared" si="125"/>
        <v>1.1191039434979775E-4</v>
      </c>
      <c r="G6693">
        <f t="shared" si="126"/>
        <v>1.0578770928127604E-2</v>
      </c>
      <c r="H6693" s="14">
        <f t="shared" si="129"/>
        <v>-1.8143428234992348E-2</v>
      </c>
    </row>
    <row r="6694" spans="1:8" x14ac:dyDescent="0.25">
      <c r="A6694" s="3">
        <v>42573</v>
      </c>
      <c r="B6694">
        <v>22.685196000000001</v>
      </c>
      <c r="C6694" s="4">
        <f>LN(B6694/B6693)</f>
        <v>-7.7743943502508444E-3</v>
      </c>
      <c r="D6694" s="13">
        <f t="shared" si="127"/>
        <v>1.7602029207742891E-2</v>
      </c>
      <c r="E6694" s="6">
        <f t="shared" si="128"/>
        <v>-2.9774137947843476E-2</v>
      </c>
      <c r="F6694">
        <f t="shared" si="125"/>
        <v>1.0689146418401638E-4</v>
      </c>
      <c r="G6694">
        <f t="shared" si="126"/>
        <v>1.0338832825034767E-2</v>
      </c>
      <c r="H6694" s="14">
        <f t="shared" si="129"/>
        <v>-1.7734616380561487E-2</v>
      </c>
    </row>
    <row r="6695" spans="1:8" x14ac:dyDescent="0.25">
      <c r="A6695" s="3">
        <v>42576</v>
      </c>
      <c r="B6695">
        <v>22.381689000000001</v>
      </c>
      <c r="C6695" s="4">
        <f>LN(B6695/B6694)</f>
        <v>-1.346938394410766E-2</v>
      </c>
      <c r="D6695" s="13">
        <f t="shared" si="127"/>
        <v>1.750225813262531E-2</v>
      </c>
      <c r="E6695" s="6">
        <f t="shared" si="128"/>
        <v>-2.9615855183700145E-2</v>
      </c>
      <c r="F6695">
        <f t="shared" si="125"/>
        <v>1.0410444878376814E-4</v>
      </c>
      <c r="G6695">
        <f t="shared" si="126"/>
        <v>1.0203158764998619E-2</v>
      </c>
      <c r="H6695" s="14">
        <f t="shared" si="129"/>
        <v>-1.7445796300608191E-2</v>
      </c>
    </row>
    <row r="6696" spans="1:8" x14ac:dyDescent="0.25">
      <c r="A6696" s="3">
        <v>42577</v>
      </c>
      <c r="B6696">
        <v>22.227633999999998</v>
      </c>
      <c r="C6696" s="4">
        <f>LN(B6696/B6695)</f>
        <v>-6.9068796418253363E-3</v>
      </c>
      <c r="D6696" s="13">
        <f t="shared" si="127"/>
        <v>1.7500799497640787E-2</v>
      </c>
      <c r="E6696" s="6">
        <f t="shared" si="128"/>
        <v>-2.9373622231082738E-2</v>
      </c>
      <c r="F6696">
        <f t="shared" si="125"/>
        <v>1.0874364008676918E-4</v>
      </c>
      <c r="G6696">
        <f t="shared" si="126"/>
        <v>1.0428021868349202E-2</v>
      </c>
      <c r="H6696" s="14">
        <f t="shared" si="129"/>
        <v>-1.7737539053876556E-2</v>
      </c>
    </row>
    <row r="6697" spans="1:8" x14ac:dyDescent="0.25">
      <c r="A6697" s="3">
        <v>42578</v>
      </c>
      <c r="B6697">
        <v>23.671607999999999</v>
      </c>
      <c r="C6697" s="4">
        <f>LN(B6697/B6696)</f>
        <v>6.2940065749065827E-2</v>
      </c>
      <c r="D6697" s="13">
        <f t="shared" si="127"/>
        <v>1.796340456760764E-2</v>
      </c>
      <c r="E6697" s="6">
        <f t="shared" si="128"/>
        <v>-2.9426383260330924E-2</v>
      </c>
      <c r="F6697">
        <f t="shared" si="125"/>
        <v>1.050813208647627E-4</v>
      </c>
      <c r="G6697">
        <f t="shared" si="126"/>
        <v>1.0250918049851081E-2</v>
      </c>
      <c r="H6697" s="14">
        <f t="shared" si="129"/>
        <v>-1.7501389465965841E-2</v>
      </c>
    </row>
    <row r="6698" spans="1:8" x14ac:dyDescent="0.25">
      <c r="A6698" s="3">
        <v>42579</v>
      </c>
      <c r="B6698">
        <v>23.991215</v>
      </c>
      <c r="C6698" s="4">
        <f>LN(B6698/B6697)</f>
        <v>1.3411366359409335E-2</v>
      </c>
      <c r="D6698" s="13">
        <f t="shared" si="127"/>
        <v>1.7983375578812244E-2</v>
      </c>
      <c r="E6698" s="6">
        <f t="shared" si="128"/>
        <v>-2.9939276045682677E-2</v>
      </c>
      <c r="F6698">
        <f t="shared" si="125"/>
        <v>3.3646355420268088E-4</v>
      </c>
      <c r="G6698">
        <f t="shared" si="126"/>
        <v>1.8342942899182806E-2</v>
      </c>
      <c r="H6698" s="14">
        <f t="shared" si="129"/>
        <v>-3.0563561046941197E-2</v>
      </c>
    </row>
    <row r="6699" spans="1:8" x14ac:dyDescent="0.25">
      <c r="A6699" s="3">
        <v>42580</v>
      </c>
      <c r="B6699">
        <v>23.96133</v>
      </c>
      <c r="C6699" s="4">
        <f>LN(B6699/B6698)</f>
        <v>-1.2464407830345007E-3</v>
      </c>
      <c r="D6699" s="13">
        <f t="shared" si="127"/>
        <v>1.7834625318810447E-2</v>
      </c>
      <c r="E6699" s="6">
        <f t="shared" si="128"/>
        <v>-2.9931187862032443E-2</v>
      </c>
      <c r="F6699">
        <f t="shared" si="125"/>
        <v>3.2706762580809778E-4</v>
      </c>
      <c r="G6699">
        <f t="shared" si="126"/>
        <v>1.8085011081226846E-2</v>
      </c>
      <c r="H6699" s="14">
        <f t="shared" si="129"/>
        <v>-3.0098363386806139E-2</v>
      </c>
    </row>
    <row r="6700" spans="1:8" x14ac:dyDescent="0.25">
      <c r="A6700" s="3">
        <v>42583</v>
      </c>
      <c r="B6700">
        <v>24.384411</v>
      </c>
      <c r="C6700" s="4">
        <f>LN(B6700/B6699)</f>
        <v>1.7502753788506242E-2</v>
      </c>
      <c r="D6700" s="13">
        <f t="shared" si="127"/>
        <v>1.7546341895283406E-2</v>
      </c>
      <c r="E6700" s="6">
        <f t="shared" si="128"/>
        <v>-2.9837367296646603E-2</v>
      </c>
      <c r="F6700">
        <f t="shared" si="125"/>
        <v>3.0753678513714862E-4</v>
      </c>
      <c r="G6700">
        <f t="shared" si="126"/>
        <v>1.7536726750940399E-2</v>
      </c>
      <c r="H6700" s="14">
        <f t="shared" si="129"/>
        <v>-2.9347367756821906E-2</v>
      </c>
    </row>
    <row r="6701" spans="1:8" x14ac:dyDescent="0.25">
      <c r="A6701" s="3">
        <v>42584</v>
      </c>
      <c r="B6701">
        <v>24.023406999999999</v>
      </c>
      <c r="C6701" s="4">
        <f>LN(B6701/B6700)</f>
        <v>-1.491538795044796E-2</v>
      </c>
      <c r="D6701" s="13">
        <f t="shared" si="127"/>
        <v>1.7543054996747503E-2</v>
      </c>
      <c r="E6701" s="6">
        <f t="shared" si="128"/>
        <v>-2.9073615727869945E-2</v>
      </c>
      <c r="F6701">
        <f t="shared" si="125"/>
        <v>3.074653614397839E-4</v>
      </c>
      <c r="G6701">
        <f t="shared" si="126"/>
        <v>1.7534690229364873E-2</v>
      </c>
      <c r="H6701" s="14">
        <f t="shared" si="129"/>
        <v>-2.9054450442923822E-2</v>
      </c>
    </row>
    <row r="6702" spans="1:8" x14ac:dyDescent="0.25">
      <c r="A6702" s="3">
        <v>42585</v>
      </c>
      <c r="B6702">
        <v>24.324618999999998</v>
      </c>
      <c r="C6702" s="4">
        <f>LN(B6702/B6701)</f>
        <v>1.2460318324452206E-2</v>
      </c>
      <c r="D6702" s="13">
        <f t="shared" si="127"/>
        <v>1.7561986666909554E-2</v>
      </c>
      <c r="E6702" s="6">
        <f t="shared" si="128"/>
        <v>-2.9191546630927864E-2</v>
      </c>
      <c r="F6702">
        <f t="shared" si="125"/>
        <v>3.0236556761613896E-4</v>
      </c>
      <c r="G6702">
        <f t="shared" si="126"/>
        <v>1.7388662042150883E-2</v>
      </c>
      <c r="H6702" s="14">
        <f t="shared" si="129"/>
        <v>-2.8937592819583861E-2</v>
      </c>
    </row>
    <row r="6703" spans="1:8" x14ac:dyDescent="0.25">
      <c r="A6703" s="3">
        <v>42586</v>
      </c>
      <c r="B6703">
        <v>24.474893999999999</v>
      </c>
      <c r="C6703" s="4">
        <f>LN(B6703/B6702)</f>
        <v>6.1588924060950977E-3</v>
      </c>
      <c r="D6703" s="13">
        <f t="shared" si="127"/>
        <v>1.7560628554118461E-2</v>
      </c>
      <c r="E6703" s="6">
        <f t="shared" si="128"/>
        <v>-2.9168639342116918E-2</v>
      </c>
      <c r="F6703">
        <f t="shared" si="125"/>
        <v>2.9353920552397143E-4</v>
      </c>
      <c r="G6703">
        <f t="shared" si="126"/>
        <v>1.7132985890497061E-2</v>
      </c>
      <c r="H6703" s="14">
        <f t="shared" si="129"/>
        <v>-2.8462995859069834E-2</v>
      </c>
    </row>
    <row r="6704" spans="1:8" x14ac:dyDescent="0.25">
      <c r="A6704" s="3">
        <v>42587</v>
      </c>
      <c r="B6704">
        <v>24.847087999999999</v>
      </c>
      <c r="C6704" s="4">
        <f>LN(B6704/B6703)</f>
        <v>1.5092705120324014E-2</v>
      </c>
      <c r="D6704" s="13">
        <f t="shared" si="127"/>
        <v>1.7575084396792531E-2</v>
      </c>
      <c r="E6704" s="6">
        <f t="shared" si="128"/>
        <v>-2.9169878215202873E-2</v>
      </c>
      <c r="F6704">
        <f t="shared" si="125"/>
        <v>2.782027705327245E-4</v>
      </c>
      <c r="G6704">
        <f t="shared" si="126"/>
        <v>1.6679411576333396E-2</v>
      </c>
      <c r="H6704" s="14">
        <f t="shared" si="129"/>
        <v>-2.7720405273161892E-2</v>
      </c>
    </row>
    <row r="6705" spans="1:8" x14ac:dyDescent="0.25">
      <c r="A6705" s="3">
        <v>42590</v>
      </c>
      <c r="B6705">
        <v>25.052834000000001</v>
      </c>
      <c r="C6705" s="4">
        <f>LN(B6705/B6704)</f>
        <v>8.2463922867002746E-3</v>
      </c>
      <c r="D6705" s="13">
        <f t="shared" si="127"/>
        <v>1.7580040249648467E-2</v>
      </c>
      <c r="E6705" s="6">
        <f t="shared" si="128"/>
        <v>-2.9174074654008293E-2</v>
      </c>
      <c r="F6705">
        <f t="shared" si="125"/>
        <v>2.7517798917170433E-4</v>
      </c>
      <c r="G6705">
        <f t="shared" si="126"/>
        <v>1.6588489659149334E-2</v>
      </c>
      <c r="H6705" s="14">
        <f t="shared" si="129"/>
        <v>-2.7551270721464641E-2</v>
      </c>
    </row>
    <row r="6706" spans="1:8" x14ac:dyDescent="0.25">
      <c r="A6706" s="3">
        <v>42591</v>
      </c>
      <c r="B6706">
        <v>25.154554000000001</v>
      </c>
      <c r="C6706" s="4">
        <f>LN(B6706/B6705)</f>
        <v>4.0519988482875698E-3</v>
      </c>
      <c r="D6706" s="13">
        <f t="shared" si="127"/>
        <v>1.7563387979174141E-2</v>
      </c>
      <c r="E6706" s="6">
        <f t="shared" si="128"/>
        <v>-2.9125510019738246E-2</v>
      </c>
      <c r="F6706">
        <f t="shared" si="125"/>
        <v>2.6274748896617107E-4</v>
      </c>
      <c r="G6706">
        <f t="shared" si="126"/>
        <v>1.6209487621950642E-2</v>
      </c>
      <c r="H6706" s="14">
        <f t="shared" si="129"/>
        <v>-2.6871151559141607E-2</v>
      </c>
    </row>
    <row r="6707" spans="1:8" x14ac:dyDescent="0.25">
      <c r="A6707" s="3">
        <v>42592</v>
      </c>
      <c r="B6707">
        <v>24.967302</v>
      </c>
      <c r="C6707" s="4">
        <f>LN(B6707/B6706)</f>
        <v>-7.4719049182528589E-3</v>
      </c>
      <c r="D6707" s="13">
        <f t="shared" si="127"/>
        <v>1.752021927824397E-2</v>
      </c>
      <c r="E6707" s="6">
        <f t="shared" si="128"/>
        <v>-2.902904015557967E-2</v>
      </c>
      <c r="F6707">
        <f t="shared" si="125"/>
        <v>2.4796776130819225E-4</v>
      </c>
      <c r="G6707">
        <f t="shared" si="126"/>
        <v>1.5746992135268E-2</v>
      </c>
      <c r="H6707" s="14">
        <f t="shared" si="129"/>
        <v>-2.6041334863751073E-2</v>
      </c>
    </row>
    <row r="6708" spans="1:8" x14ac:dyDescent="0.25">
      <c r="A6708" s="3">
        <v>42593</v>
      </c>
      <c r="B6708">
        <v>24.95112</v>
      </c>
      <c r="C6708" s="4">
        <f>LN(B6708/B6707)</f>
        <v>-6.4833782473457894E-4</v>
      </c>
      <c r="D6708" s="13">
        <f t="shared" si="127"/>
        <v>1.7049347450482602E-2</v>
      </c>
      <c r="E6708" s="6">
        <f t="shared" si="128"/>
        <v>-2.890390516821667E-2</v>
      </c>
      <c r="F6708">
        <f t="shared" si="125"/>
        <v>2.3643945741614537E-4</v>
      </c>
      <c r="G6708">
        <f t="shared" si="126"/>
        <v>1.5376587964049285E-2</v>
      </c>
      <c r="H6708" s="14">
        <f t="shared" si="129"/>
        <v>-2.5377945426216793E-2</v>
      </c>
    </row>
    <row r="6709" spans="1:8" x14ac:dyDescent="0.25">
      <c r="A6709" s="3">
        <v>42594</v>
      </c>
      <c r="B6709">
        <v>25.008913</v>
      </c>
      <c r="C6709" s="4">
        <f>LN(B6709/B6708)</f>
        <v>2.3135703604759699E-3</v>
      </c>
      <c r="D6709" s="13">
        <f t="shared" si="127"/>
        <v>1.6971830626924214E-2</v>
      </c>
      <c r="E6709" s="6">
        <f t="shared" si="128"/>
        <v>-2.7874431456573527E-2</v>
      </c>
      <c r="F6709">
        <f t="shared" ref="F6709:F6772" si="130">0.94*F6708+(1-0.94)*C6708^2</f>
        <v>2.2227831048727553E-4</v>
      </c>
      <c r="G6709">
        <f t="shared" ref="G6709:G6772" si="131">SQRT(F6709)</f>
        <v>1.490900098890853E-2</v>
      </c>
      <c r="H6709" s="14">
        <f t="shared" si="129"/>
        <v>-2.4353874816320668E-2</v>
      </c>
    </row>
    <row r="6710" spans="1:8" x14ac:dyDescent="0.25">
      <c r="A6710" s="3">
        <v>42597</v>
      </c>
      <c r="B6710">
        <v>25.309446000000001</v>
      </c>
      <c r="C6710" s="4">
        <f>LN(B6710/B6709)</f>
        <v>1.1945404405839044E-2</v>
      </c>
      <c r="D6710" s="13">
        <f t="shared" ref="D6710:D6773" si="132">_xlfn.STDEV.P(C6466:C6710)</f>
        <v>1.6984243237141809E-2</v>
      </c>
      <c r="E6710" s="6">
        <f t="shared" ref="E6710:E6773" si="133">AVERAGE(C6465:C6709)-D6709*_xlfn.NORM.S.INV(0.95)</f>
        <v>-2.7634305330922582E-2</v>
      </c>
      <c r="F6710">
        <f t="shared" si="130"/>
        <v>2.0926276832681137E-4</v>
      </c>
      <c r="G6710">
        <f t="shared" si="131"/>
        <v>1.4465917472694616E-2</v>
      </c>
      <c r="H6710" s="14">
        <f t="shared" ref="H6710:H6773" si="134">AVERAGE(C6465:C6709)-G6710*_xlfn.NORM.S.INV(0.95)</f>
        <v>-2.3512444990362626E-2</v>
      </c>
    </row>
    <row r="6711" spans="1:8" x14ac:dyDescent="0.25">
      <c r="A6711" s="3">
        <v>42598</v>
      </c>
      <c r="B6711">
        <v>25.286324</v>
      </c>
      <c r="C6711" s="4">
        <f>LN(B6711/B6710)</f>
        <v>-9.1398951373333726E-4</v>
      </c>
      <c r="D6711" s="13">
        <f t="shared" si="132"/>
        <v>1.6609058240265213E-2</v>
      </c>
      <c r="E6711" s="6">
        <f t="shared" si="133"/>
        <v>-2.7630431369550328E-2</v>
      </c>
      <c r="F6711">
        <f t="shared" si="130"/>
        <v>2.05268563412345E-4</v>
      </c>
      <c r="G6711">
        <f t="shared" si="131"/>
        <v>1.4327196634804208E-2</v>
      </c>
      <c r="H6711" s="14">
        <f t="shared" si="134"/>
        <v>-2.3259978628716239E-2</v>
      </c>
    </row>
    <row r="6712" spans="1:8" x14ac:dyDescent="0.25">
      <c r="A6712" s="3">
        <v>42599</v>
      </c>
      <c r="B6712">
        <v>25.249331000000002</v>
      </c>
      <c r="C6712" s="4">
        <f>LN(B6712/B6711)</f>
        <v>-1.4640359012885948E-3</v>
      </c>
      <c r="D6712" s="13">
        <f t="shared" si="132"/>
        <v>1.6505603507629498E-2</v>
      </c>
      <c r="E6712" s="6">
        <f t="shared" si="133"/>
        <v>-2.7244671805064621E-2</v>
      </c>
      <c r="F6712">
        <f t="shared" si="130"/>
        <v>1.9300257221747716E-4</v>
      </c>
      <c r="G6712">
        <f t="shared" si="131"/>
        <v>1.3892536565274075E-2</v>
      </c>
      <c r="H6712" s="14">
        <f t="shared" si="134"/>
        <v>-2.2776391275263159E-2</v>
      </c>
    </row>
    <row r="6713" spans="1:8" x14ac:dyDescent="0.25">
      <c r="A6713" s="3">
        <v>42600</v>
      </c>
      <c r="B6713">
        <v>25.216968999999999</v>
      </c>
      <c r="C6713" s="4">
        <f>LN(B6713/B6712)</f>
        <v>-1.2825194014978738E-3</v>
      </c>
      <c r="D6713" s="13">
        <f t="shared" si="132"/>
        <v>1.6504417371923718E-2</v>
      </c>
      <c r="E6713" s="6">
        <f t="shared" si="133"/>
        <v>-2.7198934733736566E-2</v>
      </c>
      <c r="F6713">
        <f t="shared" si="130"/>
        <v>1.8155102195164423E-4</v>
      </c>
      <c r="G6713">
        <f t="shared" si="131"/>
        <v>1.3474087054477725E-2</v>
      </c>
      <c r="H6713" s="14">
        <f t="shared" si="134"/>
        <v>-2.2212533900606811E-2</v>
      </c>
    </row>
    <row r="6714" spans="1:8" x14ac:dyDescent="0.25">
      <c r="A6714" s="3">
        <v>42601</v>
      </c>
      <c r="B6714">
        <v>25.281700000000001</v>
      </c>
      <c r="C6714" s="4">
        <f>LN(B6714/B6713)</f>
        <v>2.563672933766574E-3</v>
      </c>
      <c r="D6714" s="13">
        <f t="shared" si="132"/>
        <v>1.6502606830498926E-2</v>
      </c>
      <c r="E6714" s="6">
        <f t="shared" si="133"/>
        <v>-2.7215570482015786E-2</v>
      </c>
      <c r="F6714">
        <f t="shared" si="130"/>
        <v>1.7075665199545867E-4</v>
      </c>
      <c r="G6714">
        <f t="shared" si="131"/>
        <v>1.3067388874425474E-2</v>
      </c>
      <c r="H6714" s="14">
        <f t="shared" si="134"/>
        <v>-2.1562161691970234E-2</v>
      </c>
    </row>
    <row r="6715" spans="1:8" x14ac:dyDescent="0.25">
      <c r="A6715" s="3">
        <v>42604</v>
      </c>
      <c r="B6715">
        <v>25.085207</v>
      </c>
      <c r="C6715" s="4">
        <f>LN(B6715/B6714)</f>
        <v>-7.8025040075709413E-3</v>
      </c>
      <c r="D6715" s="13">
        <f t="shared" si="132"/>
        <v>1.6249254227863864E-2</v>
      </c>
      <c r="E6715" s="6">
        <f t="shared" si="133"/>
        <v>-2.7182988829191655E-2</v>
      </c>
      <c r="F6715">
        <f t="shared" si="130"/>
        <v>1.6090559801041078E-4</v>
      </c>
      <c r="G6715">
        <f t="shared" si="131"/>
        <v>1.2684857035473864E-2</v>
      </c>
      <c r="H6715" s="14">
        <f t="shared" si="134"/>
        <v>-2.0903349232051442E-2</v>
      </c>
    </row>
    <row r="6716" spans="1:8" x14ac:dyDescent="0.25">
      <c r="A6716" s="3">
        <v>42605</v>
      </c>
      <c r="B6716">
        <v>25.163800999999999</v>
      </c>
      <c r="C6716" s="4">
        <f>LN(B6716/B6715)</f>
        <v>3.1281837082371049E-3</v>
      </c>
      <c r="D6716" s="13">
        <f t="shared" si="132"/>
        <v>1.6027842018602443E-2</v>
      </c>
      <c r="E6716" s="6">
        <f t="shared" si="133"/>
        <v>-2.6611470024754374E-2</v>
      </c>
      <c r="F6716">
        <f t="shared" si="130"/>
        <v>1.5490400625707576E-4</v>
      </c>
      <c r="G6716">
        <f t="shared" si="131"/>
        <v>1.2446043799419788E-2</v>
      </c>
      <c r="H6716" s="14">
        <f t="shared" si="134"/>
        <v>-2.0355745557468476E-2</v>
      </c>
    </row>
    <row r="6717" spans="1:8" x14ac:dyDescent="0.25">
      <c r="A6717" s="3">
        <v>42606</v>
      </c>
      <c r="B6717">
        <v>24.974240999999999</v>
      </c>
      <c r="C6717" s="4">
        <f>LN(B6717/B6716)</f>
        <v>-7.5615598713693524E-3</v>
      </c>
      <c r="D6717" s="13">
        <f t="shared" si="132"/>
        <v>1.5995292476972529E-2</v>
      </c>
      <c r="E6717" s="6">
        <f t="shared" si="133"/>
        <v>-2.6405918126306566E-2</v>
      </c>
      <c r="F6717">
        <f t="shared" si="130"/>
        <v>1.4619689788039999E-4</v>
      </c>
      <c r="G6717">
        <f t="shared" si="131"/>
        <v>1.2091190920682709E-2</v>
      </c>
      <c r="H6717" s="14">
        <f t="shared" si="134"/>
        <v>-1.9930703289850801E-2</v>
      </c>
    </row>
    <row r="6718" spans="1:8" x14ac:dyDescent="0.25">
      <c r="A6718" s="3">
        <v>42607</v>
      </c>
      <c r="B6718">
        <v>24.867889000000002</v>
      </c>
      <c r="C6718" s="4">
        <f>LN(B6718/B6717)</f>
        <v>-4.2675608529371949E-3</v>
      </c>
      <c r="D6718" s="13">
        <f t="shared" si="132"/>
        <v>1.5984795905546859E-2</v>
      </c>
      <c r="E6718" s="6">
        <f t="shared" si="133"/>
        <v>-2.6311031924804756E-2</v>
      </c>
      <c r="F6718">
        <f t="shared" si="130"/>
        <v>1.4085571526887419E-4</v>
      </c>
      <c r="G6718">
        <f t="shared" si="131"/>
        <v>1.1868265048812913E-2</v>
      </c>
      <c r="H6718" s="14">
        <f t="shared" si="134"/>
        <v>-1.9522675891068209E-2</v>
      </c>
    </row>
    <row r="6719" spans="1:8" x14ac:dyDescent="0.25">
      <c r="A6719" s="3">
        <v>42608</v>
      </c>
      <c r="B6719">
        <v>24.722254</v>
      </c>
      <c r="C6719" s="4">
        <f>LN(B6719/B6718)</f>
        <v>-5.873563166984474E-3</v>
      </c>
      <c r="D6719" s="13">
        <f t="shared" si="132"/>
        <v>1.5892406862705658E-2</v>
      </c>
      <c r="E6719" s="6">
        <f t="shared" si="133"/>
        <v>-2.6270301205548772E-2</v>
      </c>
      <c r="F6719">
        <f t="shared" si="130"/>
        <v>1.3349709689075307E-4</v>
      </c>
      <c r="G6719">
        <f t="shared" si="131"/>
        <v>1.1554094377784572E-2</v>
      </c>
      <c r="H6719" s="14">
        <f t="shared" si="134"/>
        <v>-1.898244572766955E-2</v>
      </c>
    </row>
    <row r="6720" spans="1:8" x14ac:dyDescent="0.25">
      <c r="A6720" s="3">
        <v>42611</v>
      </c>
      <c r="B6720">
        <v>24.694507999999999</v>
      </c>
      <c r="C6720" s="4">
        <f>LN(B6720/B6719)</f>
        <v>-1.1229389297349958E-3</v>
      </c>
      <c r="D6720" s="13">
        <f t="shared" si="132"/>
        <v>1.5844427293636831E-2</v>
      </c>
      <c r="E6720" s="6">
        <f t="shared" si="133"/>
        <v>-2.6254312548300209E-2</v>
      </c>
      <c r="F6720">
        <f t="shared" si="130"/>
        <v>1.2755719573390127E-4</v>
      </c>
      <c r="G6720">
        <f t="shared" si="131"/>
        <v>1.1294122176331424E-2</v>
      </c>
      <c r="H6720" s="14">
        <f t="shared" si="134"/>
        <v>-1.869080730416214E-2</v>
      </c>
    </row>
    <row r="6721" spans="1:8" x14ac:dyDescent="0.25">
      <c r="A6721" s="3">
        <v>42612</v>
      </c>
      <c r="B6721">
        <v>24.504940000000001</v>
      </c>
      <c r="C6721" s="4">
        <f>LN(B6721/B6720)</f>
        <v>-7.7061408541615351E-3</v>
      </c>
      <c r="D6721" s="13">
        <f t="shared" si="132"/>
        <v>1.5790402316779893E-2</v>
      </c>
      <c r="E6721" s="6">
        <f t="shared" si="133"/>
        <v>-2.610071312910614E-2</v>
      </c>
      <c r="F6721">
        <f t="shared" si="130"/>
        <v>1.1997942350026205E-4</v>
      </c>
      <c r="G6721">
        <f t="shared" si="131"/>
        <v>1.095351192541744E-2</v>
      </c>
      <c r="H6721" s="14">
        <f t="shared" si="134"/>
        <v>-1.8055873246577783E-2</v>
      </c>
    </row>
    <row r="6722" spans="1:8" x14ac:dyDescent="0.25">
      <c r="A6722" s="3">
        <v>42613</v>
      </c>
      <c r="B6722">
        <v>24.528057</v>
      </c>
      <c r="C6722" s="4">
        <f>LN(B6722/B6721)</f>
        <v>9.4291612290219495E-4</v>
      </c>
      <c r="D6722" s="13">
        <f t="shared" si="132"/>
        <v>1.576280348953794E-2</v>
      </c>
      <c r="E6722" s="6">
        <f t="shared" si="133"/>
        <v>-2.613200532910568E-2</v>
      </c>
      <c r="F6722">
        <f t="shared" si="130"/>
        <v>1.1634373450209697E-4</v>
      </c>
      <c r="G6722">
        <f t="shared" si="131"/>
        <v>1.0786275283993866E-2</v>
      </c>
      <c r="H6722" s="14">
        <f t="shared" si="134"/>
        <v>-1.7900948829501679E-2</v>
      </c>
    </row>
    <row r="6723" spans="1:8" x14ac:dyDescent="0.25">
      <c r="A6723" s="3">
        <v>42614</v>
      </c>
      <c r="B6723">
        <v>24.673705999999999</v>
      </c>
      <c r="C6723" s="4">
        <f>LN(B6723/B6722)</f>
        <v>5.920496200260938E-3</v>
      </c>
      <c r="D6723" s="13">
        <f t="shared" si="132"/>
        <v>1.5755233916341534E-2</v>
      </c>
      <c r="E6723" s="6">
        <f t="shared" si="133"/>
        <v>-2.6141795555250744E-2</v>
      </c>
      <c r="F6723">
        <f t="shared" si="130"/>
        <v>1.0941645588086088E-4</v>
      </c>
      <c r="G6723">
        <f t="shared" si="131"/>
        <v>1.0460232114100569E-2</v>
      </c>
      <c r="H6723" s="14">
        <f t="shared" si="134"/>
        <v>-1.7419841796193533E-2</v>
      </c>
    </row>
    <row r="6724" spans="1:8" x14ac:dyDescent="0.25">
      <c r="A6724" s="3">
        <v>42615</v>
      </c>
      <c r="B6724">
        <v>24.904881</v>
      </c>
      <c r="C6724" s="4">
        <f>LN(B6724/B6723)</f>
        <v>9.3256661550602613E-3</v>
      </c>
      <c r="D6724" s="13">
        <f t="shared" si="132"/>
        <v>1.5757465341812004E-2</v>
      </c>
      <c r="E6724" s="6">
        <f t="shared" si="133"/>
        <v>-2.6144303190202129E-2</v>
      </c>
      <c r="F6724">
        <f t="shared" si="130"/>
        <v>1.0495460504344747E-4</v>
      </c>
      <c r="G6724">
        <f t="shared" si="131"/>
        <v>1.0244735479427836E-2</v>
      </c>
      <c r="H6724" s="14">
        <f t="shared" si="134"/>
        <v>-1.7080339849934217E-2</v>
      </c>
    </row>
    <row r="6725" spans="1:8" x14ac:dyDescent="0.25">
      <c r="A6725" s="3">
        <v>42619</v>
      </c>
      <c r="B6725">
        <v>24.897945</v>
      </c>
      <c r="C6725" s="4">
        <f>LN(B6725/B6724)</f>
        <v>-2.7853841245250731E-4</v>
      </c>
      <c r="D6725" s="13">
        <f t="shared" si="132"/>
        <v>1.5757231102267254E-2</v>
      </c>
      <c r="E6725" s="6">
        <f t="shared" si="133"/>
        <v>-2.6144100797109798E-2</v>
      </c>
      <c r="F6725">
        <f t="shared" si="130"/>
        <v>1.0387541169497881E-4</v>
      </c>
      <c r="G6725">
        <f t="shared" si="131"/>
        <v>1.0191928752448126E-2</v>
      </c>
      <c r="H6725" s="14">
        <f t="shared" si="134"/>
        <v>-1.6989607752163498E-2</v>
      </c>
    </row>
    <row r="6726" spans="1:8" x14ac:dyDescent="0.25">
      <c r="A6726" s="3">
        <v>42620</v>
      </c>
      <c r="B6726">
        <v>25.050523999999999</v>
      </c>
      <c r="C6726" s="4">
        <f>LN(B6726/B6725)</f>
        <v>6.1094755313825227E-3</v>
      </c>
      <c r="D6726" s="13">
        <f t="shared" si="132"/>
        <v>1.5702673452120636E-2</v>
      </c>
      <c r="E6726" s="6">
        <f t="shared" si="133"/>
        <v>-2.614941383581831E-2</v>
      </c>
      <c r="F6726">
        <f t="shared" si="130"/>
        <v>9.7647542012112772E-5</v>
      </c>
      <c r="G6726">
        <f t="shared" si="131"/>
        <v>9.8816770849948724E-3</v>
      </c>
      <c r="H6726" s="14">
        <f t="shared" si="134"/>
        <v>-1.6484987500158546E-2</v>
      </c>
    </row>
    <row r="6727" spans="1:8" x14ac:dyDescent="0.25">
      <c r="A6727" s="3">
        <v>42621</v>
      </c>
      <c r="B6727">
        <v>24.393972000000002</v>
      </c>
      <c r="C6727" s="4">
        <f>LN(B6727/B6726)</f>
        <v>-2.6558692878612102E-2</v>
      </c>
      <c r="D6727" s="13">
        <f t="shared" si="132"/>
        <v>1.5790923748526014E-2</v>
      </c>
      <c r="E6727" s="6">
        <f t="shared" si="133"/>
        <v>-2.5946484342958914E-2</v>
      </c>
      <c r="F6727">
        <f t="shared" si="130"/>
        <v>9.4028230967499712E-5</v>
      </c>
      <c r="G6727">
        <f t="shared" si="131"/>
        <v>9.6968155065206701E-3</v>
      </c>
      <c r="H6727" s="14">
        <f t="shared" si="134"/>
        <v>-1.6067727118183495E-2</v>
      </c>
    </row>
    <row r="6728" spans="1:8" x14ac:dyDescent="0.25">
      <c r="A6728" s="3">
        <v>42622</v>
      </c>
      <c r="B6728">
        <v>23.841456999999998</v>
      </c>
      <c r="C6728" s="4">
        <f>LN(B6728/B6727)</f>
        <v>-2.2910096495684245E-2</v>
      </c>
      <c r="D6728" s="13">
        <f t="shared" si="132"/>
        <v>1.5825245263142093E-2</v>
      </c>
      <c r="E6728" s="6">
        <f t="shared" si="133"/>
        <v>-2.618317179377919E-2</v>
      </c>
      <c r="F6728">
        <f t="shared" si="130"/>
        <v>1.3070838715467623E-4</v>
      </c>
      <c r="G6728">
        <f t="shared" si="131"/>
        <v>1.1432776878548634E-2</v>
      </c>
      <c r="H6728" s="14">
        <f t="shared" si="134"/>
        <v>-1.9014658107909692E-2</v>
      </c>
    </row>
    <row r="6729" spans="1:8" x14ac:dyDescent="0.25">
      <c r="A6729" s="3">
        <v>42625</v>
      </c>
      <c r="B6729">
        <v>24.375484</v>
      </c>
      <c r="C6729" s="4">
        <f>LN(B6729/B6728)</f>
        <v>2.2151916995563087E-2</v>
      </c>
      <c r="D6729" s="13">
        <f t="shared" si="132"/>
        <v>1.5858977075372795E-2</v>
      </c>
      <c r="E6729" s="6">
        <f t="shared" si="133"/>
        <v>-2.6395970566712858E-2</v>
      </c>
      <c r="F6729">
        <f t="shared" si="130"/>
        <v>1.5435823521188949E-4</v>
      </c>
      <c r="G6729">
        <f t="shared" si="131"/>
        <v>1.2424098969820286E-2</v>
      </c>
      <c r="H6729" s="14">
        <f t="shared" si="134"/>
        <v>-2.0801582750349931E-2</v>
      </c>
    </row>
    <row r="6730" spans="1:8" x14ac:dyDescent="0.25">
      <c r="A6730" s="3">
        <v>42626</v>
      </c>
      <c r="B6730">
        <v>24.955742000000001</v>
      </c>
      <c r="C6730" s="4">
        <f>LN(B6730/B6729)</f>
        <v>2.3526062902845389E-2</v>
      </c>
      <c r="D6730" s="13">
        <f t="shared" si="132"/>
        <v>1.5922384618745448E-2</v>
      </c>
      <c r="E6730" s="6">
        <f t="shared" si="133"/>
        <v>-2.629640441825825E-2</v>
      </c>
      <c r="F6730">
        <f t="shared" si="130"/>
        <v>1.7453918669387515E-4</v>
      </c>
      <c r="G6730">
        <f t="shared" si="131"/>
        <v>1.3211327968598583E-2</v>
      </c>
      <c r="H6730" s="14">
        <f t="shared" si="134"/>
        <v>-2.1941409182085866E-2</v>
      </c>
    </row>
    <row r="6731" spans="1:8" x14ac:dyDescent="0.25">
      <c r="A6731" s="3">
        <v>42627</v>
      </c>
      <c r="B6731">
        <v>25.838842</v>
      </c>
      <c r="C6731" s="4">
        <f>LN(B6731/B6730)</f>
        <v>3.4774927668850097E-2</v>
      </c>
      <c r="D6731" s="13">
        <f t="shared" si="132"/>
        <v>1.607282127417067E-2</v>
      </c>
      <c r="E6731" s="6">
        <f t="shared" si="133"/>
        <v>-2.6337656889703572E-2</v>
      </c>
      <c r="F6731">
        <f t="shared" si="130"/>
        <v>1.9727537363476092E-4</v>
      </c>
      <c r="G6731">
        <f t="shared" si="131"/>
        <v>1.4045475201457618E-2</v>
      </c>
      <c r="H6731" s="14">
        <f t="shared" si="134"/>
        <v>-2.3250415627218312E-2</v>
      </c>
    </row>
    <row r="6732" spans="1:8" x14ac:dyDescent="0.25">
      <c r="A6732" s="3">
        <v>42628</v>
      </c>
      <c r="B6732">
        <v>26.717316</v>
      </c>
      <c r="C6732" s="4">
        <f>LN(B6732/B6731)</f>
        <v>3.34330308525728E-2</v>
      </c>
      <c r="D6732" s="13">
        <f t="shared" si="132"/>
        <v>1.6212930843666241E-2</v>
      </c>
      <c r="E6732" s="6">
        <f t="shared" si="133"/>
        <v>-2.6467371074740068E-2</v>
      </c>
      <c r="F6732">
        <f t="shared" si="130"/>
        <v>2.5799658687910068E-4</v>
      </c>
      <c r="G6732">
        <f t="shared" si="131"/>
        <v>1.6062272158044785E-2</v>
      </c>
      <c r="H6732" s="14">
        <f t="shared" si="134"/>
        <v>-2.6450019322819276E-2</v>
      </c>
    </row>
    <row r="6733" spans="1:8" x14ac:dyDescent="0.25">
      <c r="A6733" s="3">
        <v>42629</v>
      </c>
      <c r="B6733">
        <v>26.567045</v>
      </c>
      <c r="C6733" s="4">
        <f>LN(B6733/B6732)</f>
        <v>-5.640356591252965E-3</v>
      </c>
      <c r="D6733" s="13">
        <f t="shared" si="132"/>
        <v>1.616605096497447E-2</v>
      </c>
      <c r="E6733" s="6">
        <f t="shared" si="133"/>
        <v>-2.6551064025541315E-2</v>
      </c>
      <c r="F6733">
        <f t="shared" si="130"/>
        <v>3.0958284478569976E-4</v>
      </c>
      <c r="G6733">
        <f t="shared" si="131"/>
        <v>1.7594966461624749E-2</v>
      </c>
      <c r="H6733" s="14">
        <f t="shared" si="134"/>
        <v>-2.8824310324316482E-2</v>
      </c>
    </row>
    <row r="6734" spans="1:8" x14ac:dyDescent="0.25">
      <c r="A6734" s="3">
        <v>42632</v>
      </c>
      <c r="B6734">
        <v>26.257275</v>
      </c>
      <c r="C6734" s="4">
        <f>LN(B6734/B6733)</f>
        <v>-1.1728444432258567E-2</v>
      </c>
      <c r="D6734" s="13">
        <f t="shared" si="132"/>
        <v>1.6064480934391303E-2</v>
      </c>
      <c r="E6734" s="6">
        <f t="shared" si="133"/>
        <v>-2.6415392513413061E-2</v>
      </c>
      <c r="F6734">
        <f t="shared" si="130"/>
        <v>2.929166914471472E-4</v>
      </c>
      <c r="G6734">
        <f t="shared" si="131"/>
        <v>1.7114809126810245E-2</v>
      </c>
      <c r="H6734" s="14">
        <f t="shared" si="134"/>
        <v>-2.7975960817008448E-2</v>
      </c>
    </row>
    <row r="6735" spans="1:8" x14ac:dyDescent="0.25">
      <c r="A6735" s="3">
        <v>42633</v>
      </c>
      <c r="B6735">
        <v>26.254961000000002</v>
      </c>
      <c r="C6735" s="4">
        <f>LN(B6735/B6734)</f>
        <v>-8.813184041515339E-5</v>
      </c>
      <c r="D6735" s="13">
        <f t="shared" si="132"/>
        <v>1.6048898181282304E-2</v>
      </c>
      <c r="E6735" s="6">
        <f t="shared" si="133"/>
        <v>-2.6171617917863411E-2</v>
      </c>
      <c r="F6735">
        <f t="shared" si="130"/>
        <v>2.8359507448835297E-4</v>
      </c>
      <c r="G6735">
        <f t="shared" si="131"/>
        <v>1.6840281306687039E-2</v>
      </c>
      <c r="H6735" s="14">
        <f t="shared" si="134"/>
        <v>-2.7447695974024355E-2</v>
      </c>
    </row>
    <row r="6736" spans="1:8" x14ac:dyDescent="0.25">
      <c r="A6736" s="3">
        <v>42634</v>
      </c>
      <c r="B6736">
        <v>26.250337999999999</v>
      </c>
      <c r="C6736" s="4">
        <f>LN(B6736/B6735)</f>
        <v>-1.7609651216146573E-4</v>
      </c>
      <c r="D6736" s="13">
        <f t="shared" si="132"/>
        <v>1.604309306457205E-2</v>
      </c>
      <c r="E6736" s="6">
        <f t="shared" si="133"/>
        <v>-2.6192493015553101E-2</v>
      </c>
      <c r="F6736">
        <f t="shared" si="130"/>
        <v>2.665798360523295E-4</v>
      </c>
      <c r="G6736">
        <f t="shared" si="131"/>
        <v>1.632727276835692E-2</v>
      </c>
      <c r="H6736" s="14">
        <f t="shared" si="134"/>
        <v>-2.6650378464753901E-2</v>
      </c>
    </row>
    <row r="6737" spans="1:8" x14ac:dyDescent="0.25">
      <c r="A6737" s="3">
        <v>42635</v>
      </c>
      <c r="B6737">
        <v>26.497702</v>
      </c>
      <c r="C6737" s="4">
        <f>LN(B6737/B6736)</f>
        <v>9.3791471056981924E-3</v>
      </c>
      <c r="D6737" s="13">
        <f t="shared" si="132"/>
        <v>1.6047425968443808E-2</v>
      </c>
      <c r="E6737" s="6">
        <f t="shared" si="133"/>
        <v>-2.6156933106266465E-2</v>
      </c>
      <c r="F6737">
        <f t="shared" si="130"/>
        <v>2.505869064880854E-4</v>
      </c>
      <c r="G6737">
        <f t="shared" si="131"/>
        <v>1.5829937033610887E-2</v>
      </c>
      <c r="H6737" s="14">
        <f t="shared" si="134"/>
        <v>-2.5806322635633417E-2</v>
      </c>
    </row>
    <row r="6738" spans="1:8" x14ac:dyDescent="0.25">
      <c r="A6738" s="3">
        <v>42636</v>
      </c>
      <c r="B6738">
        <v>26.056146999999999</v>
      </c>
      <c r="C6738" s="4">
        <f>LN(B6738/B6737)</f>
        <v>-1.6804302598080474E-2</v>
      </c>
      <c r="D6738" s="13">
        <f t="shared" si="132"/>
        <v>1.6082666411877323E-2</v>
      </c>
      <c r="E6738" s="6">
        <f t="shared" si="133"/>
        <v>-2.6155467094752825E-2</v>
      </c>
      <c r="F6738">
        <f t="shared" si="130"/>
        <v>2.4082979612461989E-4</v>
      </c>
      <c r="G6738">
        <f t="shared" si="131"/>
        <v>1.5518691830325773E-2</v>
      </c>
      <c r="H6738" s="14">
        <f t="shared" si="134"/>
        <v>-2.5285776829976316E-2</v>
      </c>
    </row>
    <row r="6739" spans="1:8" x14ac:dyDescent="0.25">
      <c r="A6739" s="3">
        <v>42639</v>
      </c>
      <c r="B6739">
        <v>26.095448000000001</v>
      </c>
      <c r="C6739" s="4">
        <f>LN(B6739/B6738)</f>
        <v>1.5071833350327494E-3</v>
      </c>
      <c r="D6739" s="13">
        <f t="shared" si="132"/>
        <v>1.6080188391545461E-2</v>
      </c>
      <c r="E6739" s="6">
        <f t="shared" si="133"/>
        <v>-2.6296785803681909E-2</v>
      </c>
      <c r="F6739">
        <f t="shared" si="130"/>
        <v>2.4332308350561395E-4</v>
      </c>
      <c r="G6739">
        <f t="shared" si="131"/>
        <v>1.5598816734150509E-2</v>
      </c>
      <c r="H6739" s="14">
        <f t="shared" si="134"/>
        <v>-2.5500923906373658E-2</v>
      </c>
    </row>
    <row r="6740" spans="1:8" x14ac:dyDescent="0.25">
      <c r="A6740" s="3">
        <v>42640</v>
      </c>
      <c r="B6740">
        <v>26.144000999999999</v>
      </c>
      <c r="C6740" s="4">
        <f>LN(B6740/B6739)</f>
        <v>1.8588639394238459E-3</v>
      </c>
      <c r="D6740" s="13">
        <f t="shared" si="132"/>
        <v>1.6077471339748264E-2</v>
      </c>
      <c r="E6740" s="6">
        <f t="shared" si="133"/>
        <v>-2.6306038608463429E-2</v>
      </c>
      <c r="F6740">
        <f t="shared" si="130"/>
        <v>2.2885999459160112E-4</v>
      </c>
      <c r="G6740">
        <f t="shared" si="131"/>
        <v>1.5128119334259666E-2</v>
      </c>
      <c r="H6740" s="14">
        <f t="shared" si="134"/>
        <v>-2.4740024366478621E-2</v>
      </c>
    </row>
    <row r="6741" spans="1:8" x14ac:dyDescent="0.25">
      <c r="A6741" s="3">
        <v>42641</v>
      </c>
      <c r="B6741">
        <v>26.34281</v>
      </c>
      <c r="C6741" s="4">
        <f>LN(B6741/B6740)</f>
        <v>7.5756155504406418E-3</v>
      </c>
      <c r="D6741" s="13">
        <f t="shared" si="132"/>
        <v>1.606658608018896E-2</v>
      </c>
      <c r="E6741" s="6">
        <f t="shared" si="133"/>
        <v>-2.6274501701980979E-2</v>
      </c>
      <c r="F6741">
        <f t="shared" si="130"/>
        <v>2.1533571742482244E-4</v>
      </c>
      <c r="G6741">
        <f t="shared" si="131"/>
        <v>1.4674321702375972E-2</v>
      </c>
      <c r="H6741" s="14">
        <f t="shared" si="134"/>
        <v>-2.3966525931793523E-2</v>
      </c>
    </row>
    <row r="6742" spans="1:8" x14ac:dyDescent="0.25">
      <c r="A6742" s="3">
        <v>42642</v>
      </c>
      <c r="B6742">
        <v>25.933623999999998</v>
      </c>
      <c r="C6742" s="4">
        <f>LN(B6742/B6741)</f>
        <v>-1.5655021798080797E-2</v>
      </c>
      <c r="D6742" s="13">
        <f t="shared" si="132"/>
        <v>1.6028337886362608E-2</v>
      </c>
      <c r="E6742" s="6">
        <f t="shared" si="133"/>
        <v>-2.6178241192042019E-2</v>
      </c>
      <c r="F6742">
        <f t="shared" si="130"/>
        <v>2.0585897143741776E-4</v>
      </c>
      <c r="G6742">
        <f t="shared" si="131"/>
        <v>1.4347786290484598E-2</v>
      </c>
      <c r="H6742" s="14">
        <f t="shared" si="134"/>
        <v>-2.3351067123943369E-2</v>
      </c>
    </row>
    <row r="6743" spans="1:8" x14ac:dyDescent="0.25">
      <c r="A6743" s="3">
        <v>42643</v>
      </c>
      <c r="B6743">
        <v>26.134751999999999</v>
      </c>
      <c r="C6743" s="4">
        <f>LN(B6743/B6742)</f>
        <v>7.725572249476449E-3</v>
      </c>
      <c r="D6743" s="13">
        <f t="shared" si="132"/>
        <v>1.603282607385809E-2</v>
      </c>
      <c r="E6743" s="6">
        <f t="shared" si="133"/>
        <v>-2.627573778425777E-2</v>
      </c>
      <c r="F6743">
        <f t="shared" si="130"/>
        <v>2.082122156010758E-4</v>
      </c>
      <c r="G6743">
        <f t="shared" si="131"/>
        <v>1.4429560478444096E-2</v>
      </c>
      <c r="H6743" s="14">
        <f t="shared" si="134"/>
        <v>-2.3645982966154933E-2</v>
      </c>
    </row>
    <row r="6744" spans="1:8" x14ac:dyDescent="0.25">
      <c r="A6744" s="3">
        <v>42646</v>
      </c>
      <c r="B6744">
        <v>26.012229999999999</v>
      </c>
      <c r="C6744" s="4">
        <f>LN(B6744/B6743)</f>
        <v>-4.6991108884182221E-3</v>
      </c>
      <c r="D6744" s="13">
        <f t="shared" si="132"/>
        <v>1.6035473393676853E-2</v>
      </c>
      <c r="E6744" s="6">
        <f t="shared" si="133"/>
        <v>-2.6232611520427798E-2</v>
      </c>
      <c r="F6744">
        <f t="shared" si="130"/>
        <v>1.9930055065992409E-4</v>
      </c>
      <c r="G6744">
        <f t="shared" si="131"/>
        <v>1.4117384696179533E-2</v>
      </c>
      <c r="H6744" s="14">
        <f t="shared" si="134"/>
        <v>-2.3081990823140299E-2</v>
      </c>
    </row>
    <row r="6745" spans="1:8" x14ac:dyDescent="0.25">
      <c r="A6745" s="3">
        <v>42647</v>
      </c>
      <c r="B6745">
        <v>26.123192</v>
      </c>
      <c r="C6745" s="4">
        <f>LN(B6745/B6744)</f>
        <v>4.2566901078165392E-3</v>
      </c>
      <c r="D6745" s="13">
        <f t="shared" si="132"/>
        <v>1.6011263686917718E-2</v>
      </c>
      <c r="E6745" s="6">
        <f t="shared" si="133"/>
        <v>-2.6263090825048668E-2</v>
      </c>
      <c r="F6745">
        <f t="shared" si="130"/>
        <v>1.8866741620882769E-4</v>
      </c>
      <c r="G6745">
        <f t="shared" si="131"/>
        <v>1.3735625803319908E-2</v>
      </c>
      <c r="H6745" s="14">
        <f t="shared" si="134"/>
        <v>-2.2480178174614448E-2</v>
      </c>
    </row>
    <row r="6746" spans="1:8" x14ac:dyDescent="0.25">
      <c r="A6746" s="3">
        <v>42648</v>
      </c>
      <c r="B6746">
        <v>26.134751999999999</v>
      </c>
      <c r="C6746" s="4">
        <f>LN(B6746/B6745)</f>
        <v>4.4242078060174054E-4</v>
      </c>
      <c r="D6746" s="13">
        <f t="shared" si="132"/>
        <v>1.5983701211430699E-2</v>
      </c>
      <c r="E6746" s="6">
        <f t="shared" si="133"/>
        <v>-2.6147793990508317E-2</v>
      </c>
      <c r="F6746">
        <f t="shared" si="130"/>
        <v>1.7843453587673699E-4</v>
      </c>
      <c r="G6746">
        <f t="shared" si="131"/>
        <v>1.33579390579811E-2</v>
      </c>
      <c r="H6746" s="14">
        <f t="shared" si="134"/>
        <v>-2.1783463351122252E-2</v>
      </c>
    </row>
    <row r="6747" spans="1:8" x14ac:dyDescent="0.25">
      <c r="A6747" s="3">
        <v>42649</v>
      </c>
      <c r="B6747">
        <v>26.328938000000001</v>
      </c>
      <c r="C6747" s="4">
        <f>LN(B6747/B6746)</f>
        <v>7.4027155461279569E-3</v>
      </c>
      <c r="D6747" s="13">
        <f t="shared" si="132"/>
        <v>1.5983184449958377E-2</v>
      </c>
      <c r="E6747" s="6">
        <f t="shared" si="133"/>
        <v>-2.6161307203353086E-2</v>
      </c>
      <c r="F6747">
        <f t="shared" si="130"/>
        <v>1.6774020789295927E-4</v>
      </c>
      <c r="G6747">
        <f t="shared" si="131"/>
        <v>1.2951455821372332E-2</v>
      </c>
      <c r="H6747" s="14">
        <f t="shared" si="134"/>
        <v>-2.11737073757087E-2</v>
      </c>
    </row>
    <row r="6748" spans="1:8" x14ac:dyDescent="0.25">
      <c r="A6748" s="3">
        <v>42650</v>
      </c>
      <c r="B6748">
        <v>26.368244000000001</v>
      </c>
      <c r="C6748" s="4">
        <f>LN(B6748/B6747)</f>
        <v>1.4917688497730944E-3</v>
      </c>
      <c r="D6748" s="13">
        <f t="shared" si="132"/>
        <v>1.5978784498739053E-2</v>
      </c>
      <c r="E6748" s="6">
        <f t="shared" si="133"/>
        <v>-2.6100211093068936E-2</v>
      </c>
      <c r="F6748">
        <f t="shared" si="130"/>
        <v>1.6096380726679478E-4</v>
      </c>
      <c r="G6748">
        <f t="shared" si="131"/>
        <v>1.268715126680512E-2</v>
      </c>
      <c r="H6748" s="14">
        <f t="shared" si="134"/>
        <v>-2.0678718957206899E-2</v>
      </c>
    </row>
    <row r="6749" spans="1:8" x14ac:dyDescent="0.25">
      <c r="A6749" s="3">
        <v>42653</v>
      </c>
      <c r="B6749">
        <v>26.828291</v>
      </c>
      <c r="C6749" s="4">
        <f>LN(B6749/B6748)</f>
        <v>1.7296557730038332E-2</v>
      </c>
      <c r="D6749" s="13">
        <f t="shared" si="132"/>
        <v>1.5975215612257919E-2</v>
      </c>
      <c r="E6749" s="6">
        <f t="shared" si="133"/>
        <v>-2.6112169633936779E-2</v>
      </c>
      <c r="F6749">
        <f t="shared" si="130"/>
        <v>1.5143950128885628E-4</v>
      </c>
      <c r="G6749">
        <f t="shared" si="131"/>
        <v>1.2306075787547234E-2</v>
      </c>
      <c r="H6749" s="14">
        <f t="shared" si="134"/>
        <v>-2.0071101389596651E-2</v>
      </c>
    </row>
    <row r="6750" spans="1:8" x14ac:dyDescent="0.25">
      <c r="A6750" s="3">
        <v>42654</v>
      </c>
      <c r="B6750">
        <v>26.886085999999999</v>
      </c>
      <c r="C6750" s="4">
        <f>LN(B6750/B6749)</f>
        <v>2.1519386626518591E-3</v>
      </c>
      <c r="D6750" s="13">
        <f t="shared" si="132"/>
        <v>1.5975707816095603E-2</v>
      </c>
      <c r="E6750" s="6">
        <f t="shared" si="133"/>
        <v>-2.6109552770161585E-2</v>
      </c>
      <c r="F6750">
        <f t="shared" si="130"/>
        <v>1.6030338577003783E-4</v>
      </c>
      <c r="G6750">
        <f t="shared" si="131"/>
        <v>1.2661097336725512E-2</v>
      </c>
      <c r="H6750" s="14">
        <f t="shared" si="134"/>
        <v>-2.0658313304505949E-2</v>
      </c>
    </row>
    <row r="6751" spans="1:8" x14ac:dyDescent="0.25">
      <c r="A6751" s="3">
        <v>42655</v>
      </c>
      <c r="B6751">
        <v>27.126511000000001</v>
      </c>
      <c r="C6751" s="4">
        <f>LN(B6751/B6750)</f>
        <v>8.9026116605647361E-3</v>
      </c>
      <c r="D6751" s="13">
        <f t="shared" si="132"/>
        <v>1.595664827817609E-2</v>
      </c>
      <c r="E6751" s="6">
        <f t="shared" si="133"/>
        <v>-2.6101219759598313E-2</v>
      </c>
      <c r="F6751">
        <f t="shared" si="130"/>
        <v>1.5096303302430451E-4</v>
      </c>
      <c r="G6751">
        <f t="shared" si="131"/>
        <v>1.2286701470464094E-2</v>
      </c>
      <c r="H6751" s="14">
        <f t="shared" si="134"/>
        <v>-2.0033344292139328E-2</v>
      </c>
    </row>
    <row r="6752" spans="1:8" x14ac:dyDescent="0.25">
      <c r="A6752" s="3">
        <v>42656</v>
      </c>
      <c r="B6752">
        <v>27.043279999999999</v>
      </c>
      <c r="C6752" s="4">
        <f>LN(B6752/B6751)</f>
        <v>-3.072969784832482E-3</v>
      </c>
      <c r="D6752" s="13">
        <f t="shared" si="132"/>
        <v>1.5838956176160088E-2</v>
      </c>
      <c r="E6752" s="6">
        <f t="shared" si="133"/>
        <v>-2.6095490223809022E-2</v>
      </c>
      <c r="F6752">
        <f t="shared" si="130"/>
        <v>1.4666064070557563E-4</v>
      </c>
      <c r="G6752">
        <f t="shared" si="131"/>
        <v>1.2110352625154051E-2</v>
      </c>
      <c r="H6752" s="14">
        <f t="shared" si="134"/>
        <v>-1.9768896868608044E-2</v>
      </c>
    </row>
    <row r="6753" spans="1:8" x14ac:dyDescent="0.25">
      <c r="A6753" s="3">
        <v>42657</v>
      </c>
      <c r="B6753">
        <v>27.193548</v>
      </c>
      <c r="C6753" s="4">
        <f>LN(B6753/B6752)</f>
        <v>5.5411936883878266E-3</v>
      </c>
      <c r="D6753" s="13">
        <f t="shared" si="132"/>
        <v>1.5705936617183672E-2</v>
      </c>
      <c r="E6753" s="6">
        <f t="shared" si="133"/>
        <v>-2.6039039163375424E-2</v>
      </c>
      <c r="F6753">
        <f t="shared" si="130"/>
        <v>1.3842759086115069E-4</v>
      </c>
      <c r="G6753">
        <f t="shared" si="131"/>
        <v>1.176552552422333E-2</v>
      </c>
      <c r="H6753" s="14">
        <f t="shared" si="134"/>
        <v>-1.9338841981401952E-2</v>
      </c>
    </row>
    <row r="6754" spans="1:8" x14ac:dyDescent="0.25">
      <c r="A6754" s="3">
        <v>42660</v>
      </c>
      <c r="B6754">
        <v>27.175052999999998</v>
      </c>
      <c r="C6754" s="4">
        <f>LN(B6754/B6753)</f>
        <v>-6.8035595447532593E-4</v>
      </c>
      <c r="D6754" s="13">
        <f t="shared" si="132"/>
        <v>1.5700486234035877E-2</v>
      </c>
      <c r="E6754" s="6">
        <f t="shared" si="133"/>
        <v>-2.5665249849868853E-2</v>
      </c>
      <c r="F6754">
        <f t="shared" si="130"/>
        <v>1.3196422505901538E-4</v>
      </c>
      <c r="G6754">
        <f t="shared" si="131"/>
        <v>1.1487568283105671E-2</v>
      </c>
      <c r="H6754" s="14">
        <f t="shared" si="134"/>
        <v>-1.8726651395743414E-2</v>
      </c>
    </row>
    <row r="6755" spans="1:8" x14ac:dyDescent="0.25">
      <c r="A6755" s="3">
        <v>42661</v>
      </c>
      <c r="B6755">
        <v>27.156555000000001</v>
      </c>
      <c r="C6755" s="4">
        <f>LN(B6755/B6754)</f>
        <v>-6.8092962441812055E-4</v>
      </c>
      <c r="D6755" s="13">
        <f t="shared" si="132"/>
        <v>1.5488336920505587E-2</v>
      </c>
      <c r="E6755" s="6">
        <f t="shared" si="133"/>
        <v>-2.5633132626036073E-2</v>
      </c>
      <c r="F6755">
        <f t="shared" si="130"/>
        <v>1.2407414460896185E-4</v>
      </c>
      <c r="G6755">
        <f t="shared" si="131"/>
        <v>1.113885741936586E-2</v>
      </c>
      <c r="H6755" s="14">
        <f t="shared" si="134"/>
        <v>-1.8129920925419755E-2</v>
      </c>
    </row>
    <row r="6756" spans="1:8" x14ac:dyDescent="0.25">
      <c r="A6756" s="3">
        <v>42662</v>
      </c>
      <c r="B6756">
        <v>27.075651000000001</v>
      </c>
      <c r="C6756" s="4">
        <f>LN(B6756/B6755)</f>
        <v>-2.9836167836162259E-3</v>
      </c>
      <c r="D6756" s="13">
        <f t="shared" si="132"/>
        <v>1.5474940699036387E-2</v>
      </c>
      <c r="E6756" s="6">
        <f t="shared" si="133"/>
        <v>-2.5451767757214361E-2</v>
      </c>
      <c r="F6756">
        <f t="shared" si="130"/>
        <v>1.1665751584162875E-4</v>
      </c>
      <c r="G6756">
        <f t="shared" si="131"/>
        <v>1.0800810888152275E-2</v>
      </c>
      <c r="H6756" s="14">
        <f t="shared" si="134"/>
        <v>-1.7741473561468574E-2</v>
      </c>
    </row>
    <row r="6757" spans="1:8" x14ac:dyDescent="0.25">
      <c r="A6757" s="3">
        <v>42663</v>
      </c>
      <c r="B6757">
        <v>27.061772999999999</v>
      </c>
      <c r="C6757" s="4">
        <f>LN(B6757/B6756)</f>
        <v>-5.1269525879163967E-4</v>
      </c>
      <c r="D6757" s="13">
        <f t="shared" si="132"/>
        <v>1.5465289378688485E-2</v>
      </c>
      <c r="E6757" s="6">
        <f t="shared" si="133"/>
        <v>-2.5484804603878582E-2</v>
      </c>
      <c r="F6757">
        <f t="shared" si="130"/>
        <v>1.1019218303781961E-4</v>
      </c>
      <c r="G6757">
        <f t="shared" si="131"/>
        <v>1.0497246450275406E-2</v>
      </c>
      <c r="H6757" s="14">
        <f t="shared" si="134"/>
        <v>-1.7297226164948602E-2</v>
      </c>
    </row>
    <row r="6758" spans="1:8" x14ac:dyDescent="0.25">
      <c r="A6758" s="3">
        <v>42664</v>
      </c>
      <c r="B6758">
        <v>26.955441</v>
      </c>
      <c r="C6758" s="4">
        <f>LN(B6758/B6757)</f>
        <v>-3.936972289731739E-3</v>
      </c>
      <c r="D6758" s="13">
        <f t="shared" si="132"/>
        <v>1.544143565091987E-2</v>
      </c>
      <c r="E6758" s="6">
        <f t="shared" si="133"/>
        <v>-2.5435992764317968E-2</v>
      </c>
      <c r="F6758">
        <f t="shared" si="130"/>
        <v>1.0359642344125366E-4</v>
      </c>
      <c r="G6758">
        <f t="shared" si="131"/>
        <v>1.0178232825066131E-2</v>
      </c>
      <c r="H6758" s="14">
        <f t="shared" si="134"/>
        <v>-1.6739558616194691E-2</v>
      </c>
    </row>
    <row r="6759" spans="1:8" x14ac:dyDescent="0.25">
      <c r="A6759" s="3">
        <v>42667</v>
      </c>
      <c r="B6759">
        <v>27.198170000000001</v>
      </c>
      <c r="C6759" s="4">
        <f>LN(B6759/B6758)</f>
        <v>8.9645222560252903E-3</v>
      </c>
      <c r="D6759" s="13">
        <f t="shared" si="132"/>
        <v>1.5434813831153818E-2</v>
      </c>
      <c r="E6759" s="6">
        <f t="shared" si="133"/>
        <v>-2.5469807413979875E-2</v>
      </c>
      <c r="F6759">
        <f t="shared" si="130"/>
        <v>9.8310623083385369E-5</v>
      </c>
      <c r="G6759">
        <f t="shared" si="131"/>
        <v>9.915171359254734E-3</v>
      </c>
      <c r="H6759" s="14">
        <f t="shared" si="134"/>
        <v>-1.6379911550342074E-2</v>
      </c>
    </row>
    <row r="6760" spans="1:8" x14ac:dyDescent="0.25">
      <c r="A6760" s="3">
        <v>42668</v>
      </c>
      <c r="B6760">
        <v>27.336884000000001</v>
      </c>
      <c r="C6760" s="4">
        <f>LN(B6760/B6759)</f>
        <v>5.0871609717509239E-3</v>
      </c>
      <c r="D6760" s="13">
        <f t="shared" si="132"/>
        <v>1.5435519997856296E-2</v>
      </c>
      <c r="E6760" s="6">
        <f t="shared" si="133"/>
        <v>-2.5468878433974017E-2</v>
      </c>
      <c r="F6760">
        <f t="shared" si="130"/>
        <v>9.7233745255108611E-5</v>
      </c>
      <c r="G6760">
        <f t="shared" si="131"/>
        <v>9.8607172789360823E-3</v>
      </c>
      <c r="H6760" s="14">
        <f t="shared" si="134"/>
        <v>-1.6300305503080981E-2</v>
      </c>
    </row>
    <row r="6761" spans="1:8" x14ac:dyDescent="0.25">
      <c r="A6761" s="3">
        <v>42669</v>
      </c>
      <c r="B6761">
        <v>26.721943</v>
      </c>
      <c r="C6761" s="4">
        <f>LN(B6761/B6760)</f>
        <v>-2.2751789508021064E-2</v>
      </c>
      <c r="D6761" s="13">
        <f t="shared" si="132"/>
        <v>1.5500626051810053E-2</v>
      </c>
      <c r="E6761" s="6">
        <f t="shared" si="133"/>
        <v>-2.5430250605914622E-2</v>
      </c>
      <c r="F6761">
        <f t="shared" si="130"/>
        <v>9.2952472944952434E-5</v>
      </c>
      <c r="G6761">
        <f t="shared" si="131"/>
        <v>9.6411862830749432E-3</v>
      </c>
      <c r="H6761" s="14">
        <f t="shared" si="134"/>
        <v>-1.5899419779389318E-2</v>
      </c>
    </row>
    <row r="6762" spans="1:8" x14ac:dyDescent="0.25">
      <c r="A6762" s="3">
        <v>42670</v>
      </c>
      <c r="B6762">
        <v>26.465340000000001</v>
      </c>
      <c r="C6762" s="4">
        <f>LN(B6762/B6761)</f>
        <v>-9.6491107065066681E-3</v>
      </c>
      <c r="D6762" s="13">
        <f t="shared" si="132"/>
        <v>1.5512313322468907E-2</v>
      </c>
      <c r="E6762" s="6">
        <f t="shared" si="133"/>
        <v>-2.5611345119809472E-2</v>
      </c>
      <c r="F6762">
        <f t="shared" si="130"/>
        <v>1.1843396011729316E-4</v>
      </c>
      <c r="G6762">
        <f t="shared" si="131"/>
        <v>1.0882736793531909E-2</v>
      </c>
      <c r="H6762" s="14">
        <f t="shared" si="134"/>
        <v>-1.8015593224470428E-2</v>
      </c>
    </row>
    <row r="6763" spans="1:8" x14ac:dyDescent="0.25">
      <c r="A6763" s="3">
        <v>42671</v>
      </c>
      <c r="B6763">
        <v>26.289643999999999</v>
      </c>
      <c r="C6763" s="4">
        <f>LN(B6763/B6762)</f>
        <v>-6.6608550043879373E-3</v>
      </c>
      <c r="D6763" s="13">
        <f t="shared" si="132"/>
        <v>1.5515872826513516E-2</v>
      </c>
      <c r="E6763" s="6">
        <f t="shared" si="133"/>
        <v>-2.5674677052129335E-2</v>
      </c>
      <c r="F6763">
        <f t="shared" si="130"/>
        <v>1.1691424275584086E-4</v>
      </c>
      <c r="G6763">
        <f t="shared" si="131"/>
        <v>1.0812688969717054E-2</v>
      </c>
      <c r="H6763" s="14">
        <f t="shared" si="134"/>
        <v>-1.7944482890195988E-2</v>
      </c>
    </row>
    <row r="6764" spans="1:8" x14ac:dyDescent="0.25">
      <c r="A6764" s="3">
        <v>42674</v>
      </c>
      <c r="B6764">
        <v>26.248028000000001</v>
      </c>
      <c r="C6764" s="4">
        <f>LN(B6764/B6763)</f>
        <v>-1.5842349734866829E-3</v>
      </c>
      <c r="D6764" s="13">
        <f t="shared" si="132"/>
        <v>1.5381591415101745E-2</v>
      </c>
      <c r="E6764" s="6">
        <f t="shared" si="133"/>
        <v>-2.5691164081880866E-2</v>
      </c>
      <c r="F6764">
        <f t="shared" si="130"/>
        <v>1.1256140755385919E-4</v>
      </c>
      <c r="G6764">
        <f t="shared" si="131"/>
        <v>1.0609496102730761E-2</v>
      </c>
      <c r="H6764" s="14">
        <f t="shared" si="134"/>
        <v>-1.7620892532576524E-2</v>
      </c>
    </row>
    <row r="6765" spans="1:8" x14ac:dyDescent="0.25">
      <c r="A6765" s="3">
        <v>42675</v>
      </c>
      <c r="B6765">
        <v>25.774113</v>
      </c>
      <c r="C6765" s="4">
        <f>LN(B6765/B6764)</f>
        <v>-1.8220246286374694E-2</v>
      </c>
      <c r="D6765" s="13">
        <f t="shared" si="132"/>
        <v>1.5421087385420475E-2</v>
      </c>
      <c r="E6765" s="6">
        <f t="shared" si="133"/>
        <v>-2.5346045338489401E-2</v>
      </c>
      <c r="F6765">
        <f t="shared" si="130"/>
        <v>1.0595831112770073E-4</v>
      </c>
      <c r="G6765">
        <f t="shared" si="131"/>
        <v>1.0293605351270309E-2</v>
      </c>
      <c r="H6765" s="14">
        <f t="shared" si="134"/>
        <v>-1.6977053007517721E-2</v>
      </c>
    </row>
    <row r="6766" spans="1:8" x14ac:dyDescent="0.25">
      <c r="A6766" s="3">
        <v>42676</v>
      </c>
      <c r="B6766">
        <v>25.797228</v>
      </c>
      <c r="C6766" s="4">
        <f>LN(B6766/B6765)</f>
        <v>8.9642817501695774E-4</v>
      </c>
      <c r="D6766" s="13">
        <f t="shared" si="132"/>
        <v>1.5419795129105131E-2</v>
      </c>
      <c r="E6766" s="6">
        <f t="shared" si="133"/>
        <v>-2.546224360903699E-2</v>
      </c>
      <c r="F6766">
        <f t="shared" si="130"/>
        <v>1.1951945494420775E-4</v>
      </c>
      <c r="G6766">
        <f t="shared" si="131"/>
        <v>1.0932495366759033E-2</v>
      </c>
      <c r="H6766" s="14">
        <f t="shared" si="134"/>
        <v>-1.8079166747236291E-2</v>
      </c>
    </row>
    <row r="6767" spans="1:8" x14ac:dyDescent="0.25">
      <c r="A6767" s="3">
        <v>42677</v>
      </c>
      <c r="B6767">
        <v>25.520717999999999</v>
      </c>
      <c r="C6767" s="4">
        <f>LN(B6767/B6766)</f>
        <v>-1.0776451417765167E-2</v>
      </c>
      <c r="D6767" s="13">
        <f t="shared" si="132"/>
        <v>1.5318735988403444E-2</v>
      </c>
      <c r="E6767" s="6">
        <f t="shared" si="133"/>
        <v>-2.5442727146837044E-2</v>
      </c>
      <c r="F6767">
        <f t="shared" si="130"/>
        <v>1.1239650265593312E-4</v>
      </c>
      <c r="G6767">
        <f t="shared" si="131"/>
        <v>1.0601721683572585E-2</v>
      </c>
      <c r="H6767" s="14">
        <f t="shared" si="134"/>
        <v>-1.7517701565034263E-2</v>
      </c>
    </row>
    <row r="6768" spans="1:8" x14ac:dyDescent="0.25">
      <c r="A6768" s="3">
        <v>42678</v>
      </c>
      <c r="B6768">
        <v>25.290672000000001</v>
      </c>
      <c r="C6768" s="4">
        <f>LN(B6768/B6767)</f>
        <v>-9.0549607807037247E-3</v>
      </c>
      <c r="D6768" s="13">
        <f t="shared" si="132"/>
        <v>1.5294113446556592E-2</v>
      </c>
      <c r="E6768" s="6">
        <f t="shared" si="133"/>
        <v>-2.5199490663421094E-2</v>
      </c>
      <c r="F6768">
        <f t="shared" si="130"/>
        <v>1.126206268061443E-4</v>
      </c>
      <c r="G6768">
        <f t="shared" si="131"/>
        <v>1.0612286596494852E-2</v>
      </c>
      <c r="H6768" s="14">
        <f t="shared" si="134"/>
        <v>-1.7458070311076698E-2</v>
      </c>
    </row>
    <row r="6769" spans="1:8" x14ac:dyDescent="0.25">
      <c r="A6769" s="3">
        <v>42681</v>
      </c>
      <c r="B6769">
        <v>25.655488999999999</v>
      </c>
      <c r="C6769" s="4">
        <f>LN(B6769/B6768)</f>
        <v>1.4321912727895786E-2</v>
      </c>
      <c r="D6769" s="13">
        <f t="shared" si="132"/>
        <v>1.531933166325063E-2</v>
      </c>
      <c r="E6769" s="6">
        <f t="shared" si="133"/>
        <v>-2.5262259118815127E-2</v>
      </c>
      <c r="F6769">
        <f t="shared" si="130"/>
        <v>1.107829280821806E-4</v>
      </c>
      <c r="G6769">
        <f t="shared" si="131"/>
        <v>1.0525346934053081E-2</v>
      </c>
      <c r="H6769" s="14">
        <f t="shared" si="134"/>
        <v>-1.7418336224639005E-2</v>
      </c>
    </row>
    <row r="6770" spans="1:8" x14ac:dyDescent="0.25">
      <c r="A6770" s="3">
        <v>42682</v>
      </c>
      <c r="B6770">
        <v>25.806522000000001</v>
      </c>
      <c r="C6770" s="4">
        <f>LN(B6770/B6769)</f>
        <v>5.8697058548180811E-3</v>
      </c>
      <c r="D6770" s="13">
        <f t="shared" si="132"/>
        <v>1.5193391614280559E-2</v>
      </c>
      <c r="E6770" s="6">
        <f t="shared" si="133"/>
        <v>-2.5227729817410831E-2</v>
      </c>
      <c r="F6770">
        <f t="shared" si="130"/>
        <v>1.1644298344837758E-4</v>
      </c>
      <c r="G6770">
        <f t="shared" si="131"/>
        <v>1.0790875008467923E-2</v>
      </c>
      <c r="H6770" s="14">
        <f t="shared" si="134"/>
        <v>-1.7779081464298966E-2</v>
      </c>
    </row>
    <row r="6771" spans="1:8" x14ac:dyDescent="0.25">
      <c r="A6771" s="3">
        <v>42683</v>
      </c>
      <c r="B6771">
        <v>25.764697999999999</v>
      </c>
      <c r="C6771" s="4">
        <f>LN(B6771/B6770)</f>
        <v>-1.621990294951314E-3</v>
      </c>
      <c r="D6771" s="13">
        <f t="shared" si="132"/>
        <v>1.5171704777314009E-2</v>
      </c>
      <c r="E6771" s="6">
        <f t="shared" si="133"/>
        <v>-2.5123859680344248E-2</v>
      </c>
      <c r="F6771">
        <f t="shared" si="130"/>
        <v>1.1152361125080005E-4</v>
      </c>
      <c r="G6771">
        <f t="shared" si="131"/>
        <v>1.0560474006918442E-2</v>
      </c>
      <c r="H6771" s="14">
        <f t="shared" si="134"/>
        <v>-1.7503388350507337E-2</v>
      </c>
    </row>
    <row r="6772" spans="1:8" x14ac:dyDescent="0.25">
      <c r="A6772" s="3">
        <v>42684</v>
      </c>
      <c r="B6772">
        <v>25.046690000000002</v>
      </c>
      <c r="C6772" s="4">
        <f>LN(B6772/B6771)</f>
        <v>-2.8263577312473649E-2</v>
      </c>
      <c r="D6772" s="13">
        <f t="shared" si="132"/>
        <v>1.5273985150236553E-2</v>
      </c>
      <c r="E6772" s="6">
        <f t="shared" si="133"/>
        <v>-2.514633285142364E-2</v>
      </c>
      <c r="F6772">
        <f t="shared" si="130"/>
        <v>1.0499004572676701E-4</v>
      </c>
      <c r="G6772">
        <f t="shared" si="131"/>
        <v>1.0246465035648491E-2</v>
      </c>
      <c r="H6772" s="14">
        <f t="shared" si="134"/>
        <v>-1.7045034398739584E-2</v>
      </c>
    </row>
    <row r="6773" spans="1:8" x14ac:dyDescent="0.25">
      <c r="A6773" s="3">
        <v>42685</v>
      </c>
      <c r="B6773">
        <v>25.195404</v>
      </c>
      <c r="C6773" s="4">
        <f>LN(B6773/B6772)</f>
        <v>5.919913859931754E-3</v>
      </c>
      <c r="D6773" s="13">
        <f t="shared" si="132"/>
        <v>1.5257256238046784E-2</v>
      </c>
      <c r="E6773" s="6">
        <f t="shared" si="133"/>
        <v>-2.5447760636014963E-2</v>
      </c>
      <c r="F6773">
        <f t="shared" ref="F6773:F6836" si="135">0.94*F6772+(1-0.94)*C6772^2</f>
        <v>1.4662043113305154E-4</v>
      </c>
      <c r="G6773">
        <f t="shared" ref="G6773:G6836" si="136">SQRT(F6773)</f>
        <v>1.2108692379156865E-2</v>
      </c>
      <c r="H6773" s="14">
        <f t="shared" si="134"/>
        <v>-2.0241317341141266E-2</v>
      </c>
    </row>
    <row r="6774" spans="1:8" x14ac:dyDescent="0.25">
      <c r="A6774" s="3">
        <v>42688</v>
      </c>
      <c r="B6774">
        <v>24.563374</v>
      </c>
      <c r="C6774" s="4">
        <f>LN(B6774/B6773)</f>
        <v>-2.5405125237936522E-2</v>
      </c>
      <c r="D6774" s="13">
        <f t="shared" ref="D6774:D6837" si="137">_xlfn.STDEV.P(C6530:C6774)</f>
        <v>1.5328246455450317E-2</v>
      </c>
      <c r="E6774" s="6">
        <f t="shared" ref="E6774:E6837" si="138">AVERAGE(C6529:C6773)-D6773*_xlfn.NORM.S.INV(0.95)</f>
        <v>-2.5342702363451836E-2</v>
      </c>
      <c r="F6774">
        <f t="shared" si="135"/>
        <v>1.3992592807160917E-4</v>
      </c>
      <c r="G6774">
        <f t="shared" si="136"/>
        <v>1.1829029041794139E-2</v>
      </c>
      <c r="H6774" s="14">
        <f t="shared" ref="H6774:H6837" si="139">AVERAGE(C6529:C6773)-G6774*_xlfn.NORM.S.INV(0.95)</f>
        <v>-1.9703770425681999E-2</v>
      </c>
    </row>
    <row r="6775" spans="1:8" x14ac:dyDescent="0.25">
      <c r="A6775" s="3">
        <v>42689</v>
      </c>
      <c r="B6775">
        <v>24.888680000000001</v>
      </c>
      <c r="C6775" s="4">
        <f>LN(B6775/B6774)</f>
        <v>1.3156609932825495E-2</v>
      </c>
      <c r="D6775" s="13">
        <f t="shared" si="137"/>
        <v>1.5346310225141385E-2</v>
      </c>
      <c r="E6775" s="6">
        <f t="shared" si="138"/>
        <v>-2.5602148740217628E-2</v>
      </c>
      <c r="F6775">
        <f t="shared" si="135"/>
        <v>1.7025559568862702E-4</v>
      </c>
      <c r="G6775">
        <f t="shared" si="136"/>
        <v>1.3048202776192092E-2</v>
      </c>
      <c r="H6775" s="14">
        <f t="shared" si="139"/>
        <v>-2.1851810624781958E-2</v>
      </c>
    </row>
    <row r="6776" spans="1:8" x14ac:dyDescent="0.25">
      <c r="A6776" s="3">
        <v>42690</v>
      </c>
      <c r="B6776">
        <v>25.557894000000001</v>
      </c>
      <c r="C6776" s="4">
        <f>LN(B6776/B6775)</f>
        <v>2.6533150122077152E-2</v>
      </c>
      <c r="D6776" s="13">
        <f t="shared" si="137"/>
        <v>1.5441053665477046E-2</v>
      </c>
      <c r="E6776" s="6">
        <f t="shared" si="138"/>
        <v>-2.554887191353853E-2</v>
      </c>
      <c r="F6776">
        <f t="shared" si="135"/>
        <v>1.7042604304278074E-4</v>
      </c>
      <c r="G6776">
        <f t="shared" si="136"/>
        <v>1.3054732591776084E-2</v>
      </c>
      <c r="H6776" s="14">
        <f t="shared" si="139"/>
        <v>-2.1779562131856747E-2</v>
      </c>
    </row>
    <row r="6777" spans="1:8" x14ac:dyDescent="0.25">
      <c r="A6777" s="3">
        <v>42691</v>
      </c>
      <c r="B6777">
        <v>25.548598999999999</v>
      </c>
      <c r="C6777" s="4">
        <f>LN(B6777/B6776)</f>
        <v>-3.6375026173251032E-4</v>
      </c>
      <c r="D6777" s="13">
        <f t="shared" si="137"/>
        <v>1.5438555663076446E-2</v>
      </c>
      <c r="E6777" s="6">
        <f t="shared" si="138"/>
        <v>-2.5588797719581887E-2</v>
      </c>
      <c r="F6777">
        <f t="shared" si="135"/>
        <v>2.024409637842549E-4</v>
      </c>
      <c r="G6777">
        <f t="shared" si="136"/>
        <v>1.4228174998370483E-2</v>
      </c>
      <c r="H6777" s="14">
        <f t="shared" si="139"/>
        <v>-2.3593789844939587E-2</v>
      </c>
    </row>
    <row r="6778" spans="1:8" x14ac:dyDescent="0.25">
      <c r="A6778" s="3">
        <v>42692</v>
      </c>
      <c r="B6778">
        <v>25.574165000000001</v>
      </c>
      <c r="C6778" s="4">
        <f>LN(B6778/B6777)</f>
        <v>1.0001807465367107E-3</v>
      </c>
      <c r="D6778" s="13">
        <f t="shared" si="137"/>
        <v>1.5430369894136688E-2</v>
      </c>
      <c r="E6778" s="6">
        <f t="shared" si="138"/>
        <v>-2.5603114842766252E-2</v>
      </c>
      <c r="F6778">
        <f t="shared" si="135"/>
        <v>1.9030244481237421E-4</v>
      </c>
      <c r="G6778">
        <f t="shared" si="136"/>
        <v>1.3795015216097958E-2</v>
      </c>
      <c r="H6778" s="14">
        <f t="shared" si="139"/>
        <v>-2.2899731377512243E-2</v>
      </c>
    </row>
    <row r="6779" spans="1:8" x14ac:dyDescent="0.25">
      <c r="A6779" s="3">
        <v>42695</v>
      </c>
      <c r="B6779">
        <v>25.962213999999999</v>
      </c>
      <c r="C6779" s="4">
        <f>LN(B6779/B6778)</f>
        <v>1.5059511019915928E-2</v>
      </c>
      <c r="D6779" s="13">
        <f t="shared" si="137"/>
        <v>1.5450242062422697E-2</v>
      </c>
      <c r="E6779" s="6">
        <f t="shared" si="138"/>
        <v>-2.5552310951208235E-2</v>
      </c>
      <c r="F6779">
        <f t="shared" si="135"/>
        <v>1.7894431981517629E-4</v>
      </c>
      <c r="G6779">
        <f t="shared" si="136"/>
        <v>1.3377007132209219E-2</v>
      </c>
      <c r="H6779" s="14">
        <f t="shared" si="139"/>
        <v>-2.2174829764804747E-2</v>
      </c>
    </row>
    <row r="6780" spans="1:8" x14ac:dyDescent="0.25">
      <c r="A6780" s="3">
        <v>42696</v>
      </c>
      <c r="B6780">
        <v>25.978476000000001</v>
      </c>
      <c r="C6780" s="4">
        <f>LN(B6780/B6779)</f>
        <v>6.2617576052065597E-4</v>
      </c>
      <c r="D6780" s="13">
        <f t="shared" si="137"/>
        <v>1.5438926651012146E-2</v>
      </c>
      <c r="E6780" s="6">
        <f t="shared" si="138"/>
        <v>-2.5486491491225356E-2</v>
      </c>
      <c r="F6780">
        <f t="shared" si="135"/>
        <v>1.8181499295580387E-4</v>
      </c>
      <c r="G6780">
        <f t="shared" si="136"/>
        <v>1.3483879002564651E-2</v>
      </c>
      <c r="H6780" s="14">
        <f t="shared" si="139"/>
        <v>-2.2252112080314454E-2</v>
      </c>
    </row>
    <row r="6781" spans="1:8" x14ac:dyDescent="0.25">
      <c r="A6781" s="3">
        <v>42697</v>
      </c>
      <c r="B6781">
        <v>25.846025000000001</v>
      </c>
      <c r="C6781" s="4">
        <f>LN(B6781/B6780)</f>
        <v>-5.1115316435813487E-3</v>
      </c>
      <c r="D6781" s="13">
        <f t="shared" si="137"/>
        <v>1.5299258355571445E-2</v>
      </c>
      <c r="E6781" s="6">
        <f t="shared" si="138"/>
        <v>-2.5427235789050585E-2</v>
      </c>
      <c r="F6781">
        <f t="shared" si="135"/>
        <v>1.7092961914343943E-4</v>
      </c>
      <c r="G6781">
        <f t="shared" si="136"/>
        <v>1.307400547435404E-2</v>
      </c>
      <c r="H6781" s="14">
        <f t="shared" si="139"/>
        <v>-2.1537286614170158E-2</v>
      </c>
    </row>
    <row r="6782" spans="1:8" x14ac:dyDescent="0.25">
      <c r="A6782" s="3">
        <v>42699</v>
      </c>
      <c r="B6782">
        <v>25.976154000000001</v>
      </c>
      <c r="C6782" s="4">
        <f>LN(B6782/B6781)</f>
        <v>5.0221459622071104E-3</v>
      </c>
      <c r="D6782" s="13">
        <f t="shared" si="137"/>
        <v>1.5297788509033449E-2</v>
      </c>
      <c r="E6782" s="6">
        <f t="shared" si="138"/>
        <v>-2.5351857571857477E-2</v>
      </c>
      <c r="F6782">
        <f t="shared" si="135"/>
        <v>1.6224150733943306E-4</v>
      </c>
      <c r="G6782">
        <f t="shared" si="136"/>
        <v>1.273740583240689E-2</v>
      </c>
      <c r="H6782" s="14">
        <f t="shared" si="139"/>
        <v>-2.1137985157415478E-2</v>
      </c>
    </row>
    <row r="6783" spans="1:8" x14ac:dyDescent="0.25">
      <c r="A6783" s="3">
        <v>42702</v>
      </c>
      <c r="B6783">
        <v>25.925035000000001</v>
      </c>
      <c r="C6783" s="4">
        <f>LN(B6783/B6782)</f>
        <v>-1.969859169505555E-3</v>
      </c>
      <c r="D6783" s="13">
        <f t="shared" si="137"/>
        <v>1.5298223018870167E-2</v>
      </c>
      <c r="E6783" s="6">
        <f t="shared" si="138"/>
        <v>-2.5303141896417938E-2</v>
      </c>
      <c r="F6783">
        <f t="shared" si="135"/>
        <v>1.5402033390300986E-4</v>
      </c>
      <c r="G6783">
        <f t="shared" si="136"/>
        <v>1.2410492895248353E-2</v>
      </c>
      <c r="H6783" s="14">
        <f t="shared" si="139"/>
        <v>-2.0553963234002447E-2</v>
      </c>
    </row>
    <row r="6784" spans="1:8" x14ac:dyDescent="0.25">
      <c r="A6784" s="3">
        <v>42703</v>
      </c>
      <c r="B6784">
        <v>25.899469</v>
      </c>
      <c r="C6784" s="4">
        <f>LN(B6784/B6783)</f>
        <v>-9.8663759807310369E-4</v>
      </c>
      <c r="D6784" s="13">
        <f t="shared" si="137"/>
        <v>1.5232322742802297E-2</v>
      </c>
      <c r="E6784" s="6">
        <f t="shared" si="138"/>
        <v>-2.5310171584764458E-2</v>
      </c>
      <c r="F6784">
        <f t="shared" si="135"/>
        <v>1.4501193457769037E-4</v>
      </c>
      <c r="G6784">
        <f t="shared" si="136"/>
        <v>1.2042090124961297E-2</v>
      </c>
      <c r="H6784" s="14">
        <f t="shared" si="139"/>
        <v>-1.9954309584382462E-2</v>
      </c>
    </row>
    <row r="6785" spans="1:8" x14ac:dyDescent="0.25">
      <c r="A6785" s="3">
        <v>42704</v>
      </c>
      <c r="B6785">
        <v>25.681047</v>
      </c>
      <c r="C6785" s="4">
        <f>LN(B6785/B6784)</f>
        <v>-8.4692175461406616E-3</v>
      </c>
      <c r="D6785" s="13">
        <f t="shared" si="137"/>
        <v>1.5238606911177233E-2</v>
      </c>
      <c r="E6785" s="6">
        <f t="shared" si="138"/>
        <v>-2.5114688285046382E-2</v>
      </c>
      <c r="F6785">
        <f t="shared" si="135"/>
        <v>1.3636962572802482E-4</v>
      </c>
      <c r="G6785">
        <f t="shared" si="136"/>
        <v>1.1677740608868859E-2</v>
      </c>
      <c r="H6785" s="14">
        <f t="shared" si="139"/>
        <v>-1.9267920969749067E-2</v>
      </c>
    </row>
    <row r="6786" spans="1:8" x14ac:dyDescent="0.25">
      <c r="A6786" s="3">
        <v>42705</v>
      </c>
      <c r="B6786">
        <v>25.44171</v>
      </c>
      <c r="C6786" s="4">
        <f>LN(B6786/B6785)</f>
        <v>-9.3632958245885977E-3</v>
      </c>
      <c r="D6786" s="13">
        <f t="shared" si="137"/>
        <v>1.5159443161065558E-2</v>
      </c>
      <c r="E6786" s="6">
        <f t="shared" si="138"/>
        <v>-2.5178963425692528E-2</v>
      </c>
      <c r="F6786">
        <f t="shared" si="135"/>
        <v>1.3249110693497475E-4</v>
      </c>
      <c r="G6786">
        <f t="shared" si="136"/>
        <v>1.1510478136679412E-2</v>
      </c>
      <c r="H6786" s="14">
        <f t="shared" si="139"/>
        <v>-1.9046737289217644E-2</v>
      </c>
    </row>
    <row r="6787" spans="1:8" x14ac:dyDescent="0.25">
      <c r="A6787" s="3">
        <v>42706</v>
      </c>
      <c r="B6787">
        <v>25.53698</v>
      </c>
      <c r="C6787" s="4">
        <f>LN(B6787/B6786)</f>
        <v>3.7376445299015693E-3</v>
      </c>
      <c r="D6787" s="13">
        <f t="shared" si="137"/>
        <v>1.5156208378564405E-2</v>
      </c>
      <c r="E6787" s="6">
        <f t="shared" si="138"/>
        <v>-2.49805396606681E-2</v>
      </c>
      <c r="F6787">
        <f t="shared" si="135"/>
        <v>1.2980191904080177E-4</v>
      </c>
      <c r="G6787">
        <f t="shared" si="136"/>
        <v>1.1393064514905626E-2</v>
      </c>
      <c r="H6787" s="14">
        <f t="shared" si="139"/>
        <v>-1.8785398084059362E-2</v>
      </c>
    </row>
    <row r="6788" spans="1:8" x14ac:dyDescent="0.25">
      <c r="A6788" s="3">
        <v>42709</v>
      </c>
      <c r="B6788">
        <v>25.353413</v>
      </c>
      <c r="C6788" s="4">
        <f>LN(B6788/B6787)</f>
        <v>-7.2142416408145157E-3</v>
      </c>
      <c r="D6788" s="13">
        <f t="shared" si="137"/>
        <v>1.5120220750077129E-2</v>
      </c>
      <c r="E6788" s="6">
        <f t="shared" si="138"/>
        <v>-2.493463848684269E-2</v>
      </c>
      <c r="F6788">
        <f t="shared" si="135"/>
        <v>1.2285200309626785E-4</v>
      </c>
      <c r="G6788">
        <f t="shared" si="136"/>
        <v>1.1083862282447751E-2</v>
      </c>
      <c r="H6788" s="14">
        <f t="shared" si="139"/>
        <v>-1.8236225240443545E-2</v>
      </c>
    </row>
    <row r="6789" spans="1:8" x14ac:dyDescent="0.25">
      <c r="A6789" s="3">
        <v>42710</v>
      </c>
      <c r="B6789">
        <v>25.548598999999999</v>
      </c>
      <c r="C6789" s="4">
        <f>LN(B6789/B6788)</f>
        <v>7.6691254036215031E-3</v>
      </c>
      <c r="D6789" s="13">
        <f t="shared" si="137"/>
        <v>1.5120231790045754E-2</v>
      </c>
      <c r="E6789" s="6">
        <f t="shared" si="138"/>
        <v>-2.4832031533478561E-2</v>
      </c>
      <c r="F6789">
        <f t="shared" si="135"/>
        <v>1.186035998576155E-4</v>
      </c>
      <c r="G6789">
        <f t="shared" si="136"/>
        <v>1.0890527988009375E-2</v>
      </c>
      <c r="H6789" s="14">
        <f t="shared" si="139"/>
        <v>-1.7874806052901027E-2</v>
      </c>
    </row>
    <row r="6790" spans="1:8" x14ac:dyDescent="0.25">
      <c r="A6790" s="3">
        <v>42711</v>
      </c>
      <c r="B6790">
        <v>25.799555000000002</v>
      </c>
      <c r="C6790" s="4">
        <f>LN(B6790/B6789)</f>
        <v>9.774762230004683E-3</v>
      </c>
      <c r="D6790" s="13">
        <f t="shared" si="137"/>
        <v>1.5070233239495552E-2</v>
      </c>
      <c r="E6790" s="6">
        <f t="shared" si="138"/>
        <v>-2.4832027808935443E-2</v>
      </c>
      <c r="F6790">
        <f t="shared" si="135"/>
        <v>1.1501631293354693E-4</v>
      </c>
      <c r="G6790">
        <f t="shared" si="136"/>
        <v>1.0724565862241088E-2</v>
      </c>
      <c r="H6790" s="14">
        <f t="shared" si="139"/>
        <v>-1.7601800764718931E-2</v>
      </c>
    </row>
    <row r="6791" spans="1:8" x14ac:dyDescent="0.25">
      <c r="A6791" s="3">
        <v>42712</v>
      </c>
      <c r="B6791">
        <v>26.052834000000001</v>
      </c>
      <c r="C6791" s="4">
        <f>LN(B6791/B6790)</f>
        <v>9.7693093522288228E-3</v>
      </c>
      <c r="D6791" s="13">
        <f t="shared" si="137"/>
        <v>1.4978458101056738E-2</v>
      </c>
      <c r="E6791" s="6">
        <f t="shared" si="138"/>
        <v>-2.4622445346388581E-2</v>
      </c>
      <c r="F6791">
        <f t="shared" si="135"/>
        <v>1.1384809275672167E-4</v>
      </c>
      <c r="G6791">
        <f t="shared" si="136"/>
        <v>1.0669962172225432E-2</v>
      </c>
      <c r="H6791" s="14">
        <f t="shared" si="139"/>
        <v>-1.73846435218197E-2</v>
      </c>
    </row>
    <row r="6792" spans="1:8" x14ac:dyDescent="0.25">
      <c r="A6792" s="3">
        <v>42713</v>
      </c>
      <c r="B6792">
        <v>26.478058000000001</v>
      </c>
      <c r="C6792" s="4">
        <f>LN(B6792/B6791)</f>
        <v>1.6189836941802219E-2</v>
      </c>
      <c r="D6792" s="13">
        <f t="shared" si="137"/>
        <v>1.499357394977892E-2</v>
      </c>
      <c r="E6792" s="6">
        <f t="shared" si="138"/>
        <v>-2.4319604240776411E-2</v>
      </c>
      <c r="F6792">
        <f t="shared" si="135"/>
        <v>1.127435715044911E-4</v>
      </c>
      <c r="G6792">
        <f t="shared" si="136"/>
        <v>1.0618077580451704E-2</v>
      </c>
      <c r="H6792" s="14">
        <f t="shared" si="139"/>
        <v>-1.7147416526570678E-2</v>
      </c>
    </row>
    <row r="6793" spans="1:8" x14ac:dyDescent="0.25">
      <c r="A6793" s="3">
        <v>42716</v>
      </c>
      <c r="B6793">
        <v>26.327020999999998</v>
      </c>
      <c r="C6793" s="4">
        <f>LN(B6793/B6792)</f>
        <v>-5.7205638074466145E-3</v>
      </c>
      <c r="D6793" s="13">
        <f t="shared" si="137"/>
        <v>1.4998331935068913E-2</v>
      </c>
      <c r="E6793" s="6">
        <f t="shared" si="138"/>
        <v>-2.4328126149403252E-2</v>
      </c>
      <c r="F6793">
        <f t="shared" si="135"/>
        <v>1.2170560642635027E-4</v>
      </c>
      <c r="G6793">
        <f t="shared" si="136"/>
        <v>1.103202639710177E-2</v>
      </c>
      <c r="H6793" s="14">
        <f t="shared" si="139"/>
        <v>-1.7811960289041515E-2</v>
      </c>
    </row>
    <row r="6794" spans="1:8" x14ac:dyDescent="0.25">
      <c r="A6794" s="3">
        <v>42717</v>
      </c>
      <c r="B6794">
        <v>26.766195</v>
      </c>
      <c r="C6794" s="4">
        <f>LN(B6794/B6793)</f>
        <v>1.6543884506279895E-2</v>
      </c>
      <c r="D6794" s="13">
        <f t="shared" si="137"/>
        <v>1.5012987397989862E-2</v>
      </c>
      <c r="E6794" s="6">
        <f t="shared" si="138"/>
        <v>-2.435549639260607E-2</v>
      </c>
      <c r="F6794">
        <f t="shared" si="135"/>
        <v>1.1636676105727334E-4</v>
      </c>
      <c r="G6794">
        <f t="shared" si="136"/>
        <v>1.0787342631865985E-2</v>
      </c>
      <c r="H6794" s="14">
        <f t="shared" si="139"/>
        <v>-1.7429035364178884E-2</v>
      </c>
    </row>
    <row r="6795" spans="1:8" x14ac:dyDescent="0.25">
      <c r="A6795" s="3">
        <v>42718</v>
      </c>
      <c r="B6795">
        <v>26.766195</v>
      </c>
      <c r="C6795" s="4">
        <f>LN(B6795/B6794)</f>
        <v>0</v>
      </c>
      <c r="D6795" s="13">
        <f t="shared" si="137"/>
        <v>1.5008593478269452E-2</v>
      </c>
      <c r="E6795" s="6">
        <f t="shared" si="138"/>
        <v>-2.4364270436679828E-2</v>
      </c>
      <c r="F6795">
        <f t="shared" si="135"/>
        <v>1.2580676226726464E-4</v>
      </c>
      <c r="G6795">
        <f t="shared" si="136"/>
        <v>1.1216361364866267E-2</v>
      </c>
      <c r="H6795" s="14">
        <f t="shared" si="139"/>
        <v>-1.8119376335918105E-2</v>
      </c>
    </row>
    <row r="6796" spans="1:8" x14ac:dyDescent="0.25">
      <c r="A6796" s="3">
        <v>42719</v>
      </c>
      <c r="B6796">
        <v>26.912586000000001</v>
      </c>
      <c r="C6796" s="4">
        <f>LN(B6796/B6795)</f>
        <v>5.454347516810047E-3</v>
      </c>
      <c r="D6796" s="13">
        <f t="shared" si="137"/>
        <v>1.4993624918688225E-2</v>
      </c>
      <c r="E6796" s="6">
        <f t="shared" si="138"/>
        <v>-2.43351886991864E-2</v>
      </c>
      <c r="F6796">
        <f t="shared" si="135"/>
        <v>1.1825835653122875E-4</v>
      </c>
      <c r="G6796">
        <f t="shared" si="136"/>
        <v>1.0874665812392983E-2</v>
      </c>
      <c r="H6796" s="14">
        <f t="shared" si="139"/>
        <v>-1.7535482784414459E-2</v>
      </c>
    </row>
    <row r="6797" spans="1:8" x14ac:dyDescent="0.25">
      <c r="A6797" s="3">
        <v>42720</v>
      </c>
      <c r="B6797">
        <v>26.947438999999999</v>
      </c>
      <c r="C6797" s="4">
        <f>LN(B6797/B6796)</f>
        <v>1.2942067837811856E-3</v>
      </c>
      <c r="D6797" s="13">
        <f t="shared" si="137"/>
        <v>1.4952338064643158E-2</v>
      </c>
      <c r="E6797" s="6">
        <f t="shared" si="138"/>
        <v>-2.4242329972056342E-2</v>
      </c>
      <c r="F6797">
        <f t="shared" si="135"/>
        <v>1.1294784954940293E-4</v>
      </c>
      <c r="G6797">
        <f t="shared" si="136"/>
        <v>1.0627692578796345E-2</v>
      </c>
      <c r="H6797" s="14">
        <f t="shared" si="139"/>
        <v>-1.7061010327760459E-2</v>
      </c>
    </row>
    <row r="6798" spans="1:8" x14ac:dyDescent="0.25">
      <c r="A6798" s="3">
        <v>42723</v>
      </c>
      <c r="B6798">
        <v>27.103119</v>
      </c>
      <c r="C6798" s="4">
        <f>LN(B6798/B6797)</f>
        <v>5.7605485037103919E-3</v>
      </c>
      <c r="D6798" s="13">
        <f t="shared" si="137"/>
        <v>1.4931251456667446E-2</v>
      </c>
      <c r="E6798" s="6">
        <f t="shared" si="138"/>
        <v>-2.4241848095313202E-2</v>
      </c>
      <c r="F6798">
        <f t="shared" si="135"/>
        <v>1.0627147684838986E-4</v>
      </c>
      <c r="G6798">
        <f t="shared" si="136"/>
        <v>1.030880579157401E-2</v>
      </c>
      <c r="H6798" s="14">
        <f t="shared" si="139"/>
        <v>-1.6603917194089202E-2</v>
      </c>
    </row>
    <row r="6799" spans="1:8" x14ac:dyDescent="0.25">
      <c r="A6799" s="3">
        <v>42724</v>
      </c>
      <c r="B6799">
        <v>27.175156000000001</v>
      </c>
      <c r="C6799" s="4">
        <f>LN(B6799/B6798)</f>
        <v>2.6543600472005969E-3</v>
      </c>
      <c r="D6799" s="13">
        <f t="shared" si="137"/>
        <v>1.4877916573678063E-2</v>
      </c>
      <c r="E6799" s="6">
        <f t="shared" si="138"/>
        <v>-2.4129999929510277E-2</v>
      </c>
      <c r="F6799">
        <f t="shared" si="135"/>
        <v>1.0188622338130246E-4</v>
      </c>
      <c r="G6799">
        <f t="shared" si="136"/>
        <v>1.0093870584731233E-2</v>
      </c>
      <c r="H6799" s="14">
        <f t="shared" si="139"/>
        <v>-1.6173216457360327E-2</v>
      </c>
    </row>
    <row r="6800" spans="1:8" x14ac:dyDescent="0.25">
      <c r="A6800" s="3">
        <v>42725</v>
      </c>
      <c r="B6800">
        <v>27.200717999999998</v>
      </c>
      <c r="C6800" s="4">
        <f>LN(B6800/B6799)</f>
        <v>9.4019645120557423E-4</v>
      </c>
      <c r="D6800" s="13">
        <f t="shared" si="137"/>
        <v>1.4877925433215172E-2</v>
      </c>
      <c r="E6800" s="6">
        <f t="shared" si="138"/>
        <v>-2.39523295402603E-2</v>
      </c>
      <c r="F6800">
        <f t="shared" si="135"/>
        <v>9.6195787614034793E-5</v>
      </c>
      <c r="G6800">
        <f t="shared" si="136"/>
        <v>9.8079451269893828E-3</v>
      </c>
      <c r="H6800" s="14">
        <f t="shared" si="139"/>
        <v>-1.5612968617634027E-2</v>
      </c>
    </row>
    <row r="6801" spans="1:8" x14ac:dyDescent="0.25">
      <c r="A6801" s="3">
        <v>42726</v>
      </c>
      <c r="B6801">
        <v>27.021801</v>
      </c>
      <c r="C6801" s="4">
        <f>LN(B6801/B6800)</f>
        <v>-6.5993853715013749E-3</v>
      </c>
      <c r="D6801" s="13">
        <f t="shared" si="137"/>
        <v>1.4792426636150274E-2</v>
      </c>
      <c r="E6801" s="6">
        <f t="shared" si="138"/>
        <v>-2.3951995030093154E-2</v>
      </c>
      <c r="F6801">
        <f t="shared" si="135"/>
        <v>9.0477078519204276E-5</v>
      </c>
      <c r="G6801">
        <f t="shared" si="136"/>
        <v>9.5119439926444199E-3</v>
      </c>
      <c r="H6801" s="14">
        <f t="shared" si="139"/>
        <v>-1.5125740995416069E-2</v>
      </c>
    </row>
    <row r="6802" spans="1:8" x14ac:dyDescent="0.25">
      <c r="A6802" s="3">
        <v>42727</v>
      </c>
      <c r="B6802">
        <v>27.075239</v>
      </c>
      <c r="C6802" s="4">
        <f>LN(B6802/B6801)</f>
        <v>1.9756355387026943E-3</v>
      </c>
      <c r="D6802" s="13">
        <f t="shared" si="137"/>
        <v>1.4735120239557526E-2</v>
      </c>
      <c r="E6802" s="6">
        <f t="shared" si="138"/>
        <v>-2.3734710663457153E-2</v>
      </c>
      <c r="F6802">
        <f t="shared" si="135"/>
        <v>8.7661567044947198E-5</v>
      </c>
      <c r="G6802">
        <f t="shared" si="136"/>
        <v>9.3627756058204878E-3</v>
      </c>
      <c r="H6802" s="14">
        <f t="shared" si="139"/>
        <v>-1.480372947313841E-2</v>
      </c>
    </row>
    <row r="6803" spans="1:8" x14ac:dyDescent="0.25">
      <c r="A6803" s="3">
        <v>42731</v>
      </c>
      <c r="B6803">
        <v>27.24719</v>
      </c>
      <c r="C6803" s="4">
        <f>LN(B6803/B6802)</f>
        <v>6.3307763464608164E-3</v>
      </c>
      <c r="D6803" s="13">
        <f t="shared" si="137"/>
        <v>1.4469983169625068E-2</v>
      </c>
      <c r="E6803" s="6">
        <f t="shared" si="138"/>
        <v>-2.3551718364452173E-2</v>
      </c>
      <c r="F6803">
        <f t="shared" si="135"/>
        <v>8.2636061169157467E-5</v>
      </c>
      <c r="G6803">
        <f t="shared" si="136"/>
        <v>9.0904378975469307E-3</v>
      </c>
      <c r="H6803" s="14">
        <f t="shared" si="139"/>
        <v>-1.4267042141207118E-2</v>
      </c>
    </row>
    <row r="6804" spans="1:8" x14ac:dyDescent="0.25">
      <c r="A6804" s="3">
        <v>42732</v>
      </c>
      <c r="B6804">
        <v>27.131005999999999</v>
      </c>
      <c r="C6804" s="4">
        <f>LN(B6804/B6803)</f>
        <v>-4.2731898202261233E-3</v>
      </c>
      <c r="D6804" s="13">
        <f t="shared" si="137"/>
        <v>1.4470972482338591E-2</v>
      </c>
      <c r="E6804" s="6">
        <f t="shared" si="138"/>
        <v>-2.291376222619932E-2</v>
      </c>
      <c r="F6804">
        <f t="shared" si="135"/>
        <v>8.0082621247942477E-5</v>
      </c>
      <c r="G6804">
        <f t="shared" si="136"/>
        <v>8.9488893862837791E-3</v>
      </c>
      <c r="H6804" s="14">
        <f t="shared" si="139"/>
        <v>-1.3832371091931179E-2</v>
      </c>
    </row>
    <row r="6805" spans="1:8" x14ac:dyDescent="0.25">
      <c r="A6805" s="3">
        <v>42733</v>
      </c>
      <c r="B6805">
        <v>27.124037000000001</v>
      </c>
      <c r="C6805" s="4">
        <f>LN(B6805/B6804)</f>
        <v>-2.5689777956035135E-4</v>
      </c>
      <c r="D6805" s="13">
        <f t="shared" si="137"/>
        <v>1.4438311305807708E-2</v>
      </c>
      <c r="E6805" s="6">
        <f t="shared" si="138"/>
        <v>-2.2954357447558721E-2</v>
      </c>
      <c r="F6805">
        <f t="shared" si="135"/>
        <v>7.6373273047446966E-5</v>
      </c>
      <c r="G6805">
        <f t="shared" si="136"/>
        <v>8.7391803418539749E-3</v>
      </c>
      <c r="H6805" s="14">
        <f t="shared" si="139"/>
        <v>-1.3526398356350661E-2</v>
      </c>
    </row>
    <row r="6806" spans="1:8" x14ac:dyDescent="0.25">
      <c r="A6806" s="3">
        <v>42734</v>
      </c>
      <c r="B6806">
        <v>26.912586000000001</v>
      </c>
      <c r="C6806" s="4">
        <f>LN(B6806/B6805)</f>
        <v>-7.8262506997733572E-3</v>
      </c>
      <c r="D6806" s="13">
        <f t="shared" si="137"/>
        <v>1.4422240577383819E-2</v>
      </c>
      <c r="E6806" s="6">
        <f t="shared" si="138"/>
        <v>-2.2967243505427955E-2</v>
      </c>
      <c r="F6806">
        <f t="shared" si="135"/>
        <v>7.1794836452748723E-5</v>
      </c>
      <c r="G6806">
        <f t="shared" si="136"/>
        <v>8.4731833718354483E-3</v>
      </c>
      <c r="H6806" s="14">
        <f t="shared" si="139"/>
        <v>-1.3155481188004147E-2</v>
      </c>
    </row>
    <row r="6807" spans="1:8" x14ac:dyDescent="0.25">
      <c r="A6807" s="3">
        <v>42738</v>
      </c>
      <c r="B6807">
        <v>26.989269</v>
      </c>
      <c r="C6807" s="4">
        <f>LN(B6807/B6806)</f>
        <v>2.8452843314270356E-3</v>
      </c>
      <c r="D6807" s="13">
        <f t="shared" si="137"/>
        <v>1.4320899128346392E-2</v>
      </c>
      <c r="E6807" s="6">
        <f t="shared" si="138"/>
        <v>-2.303156674313615E-2</v>
      </c>
      <c r="F6807">
        <f t="shared" si="135"/>
        <v>7.1162158266525977E-5</v>
      </c>
      <c r="G6807">
        <f t="shared" si="136"/>
        <v>8.4357666081113208E-3</v>
      </c>
      <c r="H6807" s="14">
        <f t="shared" si="139"/>
        <v>-1.3184693322127706E-2</v>
      </c>
    </row>
    <row r="6808" spans="1:8" x14ac:dyDescent="0.25">
      <c r="A6808" s="3">
        <v>42739</v>
      </c>
      <c r="B6808">
        <v>26.959057000000001</v>
      </c>
      <c r="C6808" s="4">
        <f>LN(B6808/B6807)</f>
        <v>-1.1200348703445141E-3</v>
      </c>
      <c r="D6808" s="13">
        <f t="shared" si="137"/>
        <v>1.4259184611802136E-2</v>
      </c>
      <c r="E6808" s="6">
        <f t="shared" si="138"/>
        <v>-2.2746949336316068E-2</v>
      </c>
      <c r="F6808">
        <f t="shared" si="135"/>
        <v>6.7378167346134269E-5</v>
      </c>
      <c r="G6808">
        <f t="shared" si="136"/>
        <v>8.2084205146991749E-3</v>
      </c>
      <c r="H6808" s="14">
        <f t="shared" si="139"/>
        <v>-1.269281671899514E-2</v>
      </c>
    </row>
    <row r="6809" spans="1:8" x14ac:dyDescent="0.25">
      <c r="A6809" s="3">
        <v>42740</v>
      </c>
      <c r="B6809">
        <v>27.096153000000001</v>
      </c>
      <c r="C6809" s="4">
        <f>LN(B6809/B6808)</f>
        <v>5.0724544018676968E-3</v>
      </c>
      <c r="D6809" s="13">
        <f t="shared" si="137"/>
        <v>1.417150218761953E-2</v>
      </c>
      <c r="E6809" s="6">
        <f t="shared" si="138"/>
        <v>-2.273831669506195E-2</v>
      </c>
      <c r="F6809">
        <f t="shared" si="135"/>
        <v>6.3410745992013474E-5</v>
      </c>
      <c r="G6809">
        <f t="shared" si="136"/>
        <v>7.9630864614176761E-3</v>
      </c>
      <c r="H6809" s="14">
        <f t="shared" si="139"/>
        <v>-1.2382156816759618E-2</v>
      </c>
    </row>
    <row r="6810" spans="1:8" x14ac:dyDescent="0.25">
      <c r="A6810" s="3">
        <v>42741</v>
      </c>
      <c r="B6810">
        <v>27.398228</v>
      </c>
      <c r="C6810" s="4">
        <f>LN(B6810/B6809)</f>
        <v>1.1086577680452762E-2</v>
      </c>
      <c r="D6810" s="13">
        <f t="shared" si="137"/>
        <v>1.4181823714781687E-2</v>
      </c>
      <c r="E6810" s="6">
        <f t="shared" si="138"/>
        <v>-2.2474170827591844E-2</v>
      </c>
      <c r="F6810">
        <f t="shared" si="135"/>
        <v>6.1149888852034286E-5</v>
      </c>
      <c r="G6810">
        <f t="shared" si="136"/>
        <v>7.8198394390188268E-3</v>
      </c>
      <c r="H6810" s="14">
        <f t="shared" si="139"/>
        <v>-1.2026615318383426E-2</v>
      </c>
    </row>
    <row r="6811" spans="1:8" x14ac:dyDescent="0.25">
      <c r="A6811" s="3">
        <v>42744</v>
      </c>
      <c r="B6811">
        <v>27.649183000000001</v>
      </c>
      <c r="C6811" s="4">
        <f>LN(B6811/B6810)</f>
        <v>9.1178398414773557E-3</v>
      </c>
      <c r="D6811" s="13">
        <f t="shared" si="137"/>
        <v>1.4191472689218715E-2</v>
      </c>
      <c r="E6811" s="6">
        <f t="shared" si="138"/>
        <v>-2.2426096746192874E-2</v>
      </c>
      <c r="F6811">
        <f t="shared" si="135"/>
        <v>6.4855627800795035E-5</v>
      </c>
      <c r="G6811">
        <f t="shared" si="136"/>
        <v>8.0532991873390018E-3</v>
      </c>
      <c r="H6811" s="14">
        <f t="shared" si="139"/>
        <v>-1.2345570949367723E-2</v>
      </c>
    </row>
    <row r="6812" spans="1:8" x14ac:dyDescent="0.25">
      <c r="A6812" s="3">
        <v>42745</v>
      </c>
      <c r="B6812">
        <v>27.677064999999999</v>
      </c>
      <c r="C6812" s="4">
        <f>LN(B6812/B6811)</f>
        <v>1.0079122791921255E-3</v>
      </c>
      <c r="D6812" s="13">
        <f t="shared" si="137"/>
        <v>1.4186259492872432E-2</v>
      </c>
      <c r="E6812" s="6">
        <f t="shared" si="138"/>
        <v>-2.2410239107870145E-2</v>
      </c>
      <c r="F6812">
        <f t="shared" si="135"/>
        <v>6.5952390335237245E-5</v>
      </c>
      <c r="G6812">
        <f t="shared" si="136"/>
        <v>8.1211077037087274E-3</v>
      </c>
      <c r="H6812" s="14">
        <f t="shared" si="139"/>
        <v>-1.2425377244534824E-2</v>
      </c>
    </row>
    <row r="6813" spans="1:8" x14ac:dyDescent="0.25">
      <c r="A6813" s="3">
        <v>42746</v>
      </c>
      <c r="B6813">
        <v>27.825783000000001</v>
      </c>
      <c r="C6813" s="4">
        <f>LN(B6813/B6812)</f>
        <v>5.3589450368532899E-3</v>
      </c>
      <c r="D6813" s="13">
        <f t="shared" si="137"/>
        <v>1.3810913596900187E-2</v>
      </c>
      <c r="E6813" s="6">
        <f t="shared" si="138"/>
        <v>-2.2376833351055003E-2</v>
      </c>
      <c r="F6813">
        <f t="shared" si="135"/>
        <v>6.2056200144875787E-5</v>
      </c>
      <c r="G6813">
        <f t="shared" si="136"/>
        <v>7.8775757784280177E-3</v>
      </c>
      <c r="H6813" s="14">
        <f t="shared" si="139"/>
        <v>-1.1999972062061428E-2</v>
      </c>
    </row>
    <row r="6814" spans="1:8" x14ac:dyDescent="0.25">
      <c r="A6814" s="3">
        <v>42747</v>
      </c>
      <c r="B6814">
        <v>27.709595</v>
      </c>
      <c r="C6814" s="4">
        <f>LN(B6814/B6813)</f>
        <v>-4.1842938215453339E-3</v>
      </c>
      <c r="D6814" s="13">
        <f t="shared" si="137"/>
        <v>1.3752264777567001E-2</v>
      </c>
      <c r="E6814" s="6">
        <f t="shared" si="138"/>
        <v>-2.1949008474569199E-2</v>
      </c>
      <c r="F6814">
        <f t="shared" si="135"/>
        <v>6.0055925650664104E-5</v>
      </c>
      <c r="G6814">
        <f t="shared" si="136"/>
        <v>7.7495758368225616E-3</v>
      </c>
      <c r="H6814" s="14">
        <f t="shared" si="139"/>
        <v>-1.1978995075727609E-2</v>
      </c>
    </row>
    <row r="6815" spans="1:8" x14ac:dyDescent="0.25">
      <c r="A6815" s="3">
        <v>42748</v>
      </c>
      <c r="B6815">
        <v>27.660800999999999</v>
      </c>
      <c r="C6815" s="4">
        <f>LN(B6815/B6814)</f>
        <v>-1.7624585032974041E-3</v>
      </c>
      <c r="D6815" s="13">
        <f t="shared" si="137"/>
        <v>1.3749974364736609E-2</v>
      </c>
      <c r="E6815" s="6">
        <f t="shared" si="138"/>
        <v>-2.1789144738835656E-2</v>
      </c>
      <c r="F6815">
        <f t="shared" si="135"/>
        <v>5.7503068998725599E-5</v>
      </c>
      <c r="G6815">
        <f t="shared" si="136"/>
        <v>7.5830778051346409E-3</v>
      </c>
      <c r="H6815" s="14">
        <f t="shared" si="139"/>
        <v>-1.1641735171888521E-2</v>
      </c>
    </row>
    <row r="6816" spans="1:8" x14ac:dyDescent="0.25">
      <c r="A6816" s="3">
        <v>42752</v>
      </c>
      <c r="B6816">
        <v>27.883875</v>
      </c>
      <c r="C6816" s="4">
        <f>LN(B6816/B6815)</f>
        <v>8.0322801539875009E-3</v>
      </c>
      <c r="D6816" s="13">
        <f t="shared" si="137"/>
        <v>1.3033719374420631E-2</v>
      </c>
      <c r="E6816" s="6">
        <f t="shared" si="138"/>
        <v>-2.1815084522253406E-2</v>
      </c>
      <c r="F6816">
        <f t="shared" si="135"/>
        <v>5.4239260457352775E-5</v>
      </c>
      <c r="G6816">
        <f t="shared" si="136"/>
        <v>7.3647308475838259E-3</v>
      </c>
      <c r="H6816" s="14">
        <f t="shared" si="139"/>
        <v>-1.1312293564096281E-2</v>
      </c>
    </row>
    <row r="6817" spans="1:8" x14ac:dyDescent="0.25">
      <c r="A6817" s="3">
        <v>42753</v>
      </c>
      <c r="B6817">
        <v>27.881554000000001</v>
      </c>
      <c r="C6817" s="4">
        <f>LN(B6817/B6816)</f>
        <v>-8.3241536663827714E-5</v>
      </c>
      <c r="D6817" s="13">
        <f t="shared" si="137"/>
        <v>1.3028207714082371E-2</v>
      </c>
      <c r="E6817" s="6">
        <f t="shared" si="138"/>
        <v>-2.0326758967352879E-2</v>
      </c>
      <c r="F6817">
        <f t="shared" si="135"/>
        <v>5.4855956298240095E-5</v>
      </c>
      <c r="G6817">
        <f t="shared" si="136"/>
        <v>7.406480695866296E-3</v>
      </c>
      <c r="H6817" s="14">
        <f t="shared" si="139"/>
        <v>-1.1070775017211177E-2</v>
      </c>
    </row>
    <row r="6818" spans="1:8" x14ac:dyDescent="0.25">
      <c r="A6818" s="3">
        <v>42754</v>
      </c>
      <c r="B6818">
        <v>27.832756</v>
      </c>
      <c r="C6818" s="4">
        <f>LN(B6818/B6817)</f>
        <v>-1.7517227612865629E-3</v>
      </c>
      <c r="D6818" s="13">
        <f t="shared" si="137"/>
        <v>1.2858229428601261E-2</v>
      </c>
      <c r="E6818" s="6">
        <f t="shared" si="138"/>
        <v>-2.0347198910093039E-2</v>
      </c>
      <c r="F6818">
        <f t="shared" si="135"/>
        <v>5.1565014669551257E-5</v>
      </c>
      <c r="G6818">
        <f t="shared" si="136"/>
        <v>7.1808784051501148E-3</v>
      </c>
      <c r="H6818" s="14">
        <f t="shared" si="139"/>
        <v>-1.0729198088316174E-2</v>
      </c>
    </row>
    <row r="6819" spans="1:8" x14ac:dyDescent="0.25">
      <c r="A6819" s="3">
        <v>42755</v>
      </c>
      <c r="B6819">
        <v>27.883875</v>
      </c>
      <c r="C6819" s="4">
        <f>LN(B6819/B6818)</f>
        <v>1.8349642979505194E-3</v>
      </c>
      <c r="D6819" s="13">
        <f t="shared" si="137"/>
        <v>1.2841330417453781E-2</v>
      </c>
      <c r="E6819" s="6">
        <f t="shared" si="138"/>
        <v>-2.0213366403816619E-2</v>
      </c>
      <c r="F6819">
        <f t="shared" si="135"/>
        <v>4.8655225747322746E-5</v>
      </c>
      <c r="G6819">
        <f t="shared" si="136"/>
        <v>6.9753297948787155E-3</v>
      </c>
      <c r="H6819" s="14">
        <f t="shared" si="139"/>
        <v>-1.0536857604296606E-2</v>
      </c>
    </row>
    <row r="6820" spans="1:8" x14ac:dyDescent="0.25">
      <c r="A6820" s="3">
        <v>42758</v>
      </c>
      <c r="B6820">
        <v>27.902460000000001</v>
      </c>
      <c r="C6820" s="4">
        <f>LN(B6820/B6819)</f>
        <v>6.66292226853139E-4</v>
      </c>
      <c r="D6820" s="13">
        <f t="shared" si="137"/>
        <v>1.2767988628423333E-2</v>
      </c>
      <c r="E6820" s="6">
        <f t="shared" si="138"/>
        <v>-2.013974235814207E-2</v>
      </c>
      <c r="F6820">
        <f t="shared" si="135"/>
        <v>4.5937937840968558E-5</v>
      </c>
      <c r="G6820">
        <f t="shared" si="136"/>
        <v>6.7777531558008627E-3</v>
      </c>
      <c r="H6820" s="14">
        <f t="shared" si="139"/>
        <v>-1.0166045307011795E-2</v>
      </c>
    </row>
    <row r="6821" spans="1:8" x14ac:dyDescent="0.25">
      <c r="A6821" s="3">
        <v>42759</v>
      </c>
      <c r="B6821">
        <v>27.876898000000001</v>
      </c>
      <c r="C6821" s="4">
        <f>LN(B6821/B6820)</f>
        <v>-9.1653983502057868E-4</v>
      </c>
      <c r="D6821" s="13">
        <f t="shared" si="137"/>
        <v>1.2713339130059566E-2</v>
      </c>
      <c r="E6821" s="6">
        <f t="shared" si="138"/>
        <v>-1.9933002230996786E-2</v>
      </c>
      <c r="F6821">
        <f t="shared" si="135"/>
        <v>4.3208298290404337E-5</v>
      </c>
      <c r="G6821">
        <f t="shared" si="136"/>
        <v>6.5733019320889513E-3</v>
      </c>
      <c r="H6821" s="14">
        <f t="shared" si="139"/>
        <v>-9.7436493507031454E-3</v>
      </c>
    </row>
    <row r="6822" spans="1:8" x14ac:dyDescent="0.25">
      <c r="A6822" s="3">
        <v>42760</v>
      </c>
      <c r="B6822">
        <v>28.320720999999999</v>
      </c>
      <c r="C6822" s="4">
        <f>LN(B6822/B6821)</f>
        <v>1.5795410392607005E-2</v>
      </c>
      <c r="D6822" s="13">
        <f t="shared" si="137"/>
        <v>1.2740575604351849E-2</v>
      </c>
      <c r="E6822" s="6">
        <f t="shared" si="138"/>
        <v>-1.9926850298707895E-2</v>
      </c>
      <c r="F6822">
        <f t="shared" si="135"/>
        <v>4.0666203109130846E-5</v>
      </c>
      <c r="G6822">
        <f t="shared" si="136"/>
        <v>6.377005810655252E-3</v>
      </c>
      <c r="H6822" s="14">
        <f t="shared" si="139"/>
        <v>-9.5045094567122491E-3</v>
      </c>
    </row>
    <row r="6823" spans="1:8" x14ac:dyDescent="0.25">
      <c r="A6823" s="3">
        <v>42761</v>
      </c>
      <c r="B6823">
        <v>28.334661000000001</v>
      </c>
      <c r="C6823" s="4">
        <f>LN(B6823/B6822)</f>
        <v>4.9209800690473064E-4</v>
      </c>
      <c r="D6823" s="13">
        <f t="shared" si="137"/>
        <v>1.2613111182476934E-2</v>
      </c>
      <c r="E6823" s="6">
        <f t="shared" si="138"/>
        <v>-1.9939844532481783E-2</v>
      </c>
      <c r="F6823">
        <f t="shared" si="135"/>
        <v>5.3195930290835646E-5</v>
      </c>
      <c r="G6823">
        <f t="shared" si="136"/>
        <v>7.2935540233027441E-3</v>
      </c>
      <c r="H6823" s="14">
        <f t="shared" si="139"/>
        <v>-1.0980291328810227E-2</v>
      </c>
    </row>
    <row r="6824" spans="1:8" x14ac:dyDescent="0.25">
      <c r="A6824" s="3">
        <v>42762</v>
      </c>
      <c r="B6824">
        <v>28.336978999999999</v>
      </c>
      <c r="C6824" s="4">
        <f>LN(B6824/B6823)</f>
        <v>8.1804585196219707E-5</v>
      </c>
      <c r="D6824" s="13">
        <f t="shared" si="137"/>
        <v>1.2599077400534259E-2</v>
      </c>
      <c r="E6824" s="6">
        <f t="shared" si="138"/>
        <v>-1.9617679665289905E-2</v>
      </c>
      <c r="F6824">
        <f t="shared" si="135"/>
        <v>5.0018704100289481E-5</v>
      </c>
      <c r="G6824">
        <f t="shared" si="136"/>
        <v>7.0723902678153641E-3</v>
      </c>
      <c r="H6824" s="14">
        <f t="shared" si="139"/>
        <v>-1.0504004772882948E-2</v>
      </c>
    </row>
    <row r="6825" spans="1:8" x14ac:dyDescent="0.25">
      <c r="A6825" s="3">
        <v>42765</v>
      </c>
      <c r="B6825">
        <v>28.262626999999998</v>
      </c>
      <c r="C6825" s="4">
        <f>LN(B6825/B6824)</f>
        <v>-2.6272989521914231E-3</v>
      </c>
      <c r="D6825" s="13">
        <f t="shared" si="137"/>
        <v>1.2601035020337586E-2</v>
      </c>
      <c r="E6825" s="6">
        <f t="shared" si="138"/>
        <v>-1.9637016345518881E-2</v>
      </c>
      <c r="F6825">
        <f t="shared" si="135"/>
        <v>4.7017983373681652E-5</v>
      </c>
      <c r="G6825">
        <f t="shared" si="136"/>
        <v>6.8569660472895481E-3</v>
      </c>
      <c r="H6825" s="14">
        <f t="shared" si="139"/>
        <v>-1.0192083659775098E-2</v>
      </c>
    </row>
    <row r="6826" spans="1:8" x14ac:dyDescent="0.25">
      <c r="A6826" s="3">
        <v>42766</v>
      </c>
      <c r="B6826">
        <v>28.197565000000001</v>
      </c>
      <c r="C6826" s="4">
        <f>LN(B6826/B6825)</f>
        <v>-2.3047044827246167E-3</v>
      </c>
      <c r="D6826" s="13">
        <f t="shared" si="137"/>
        <v>1.2590646176044277E-2</v>
      </c>
      <c r="E6826" s="6">
        <f t="shared" si="138"/>
        <v>-1.9650100126169929E-2</v>
      </c>
      <c r="F6826">
        <f t="shared" si="135"/>
        <v>4.4611066358311915E-5</v>
      </c>
      <c r="G6826">
        <f t="shared" si="136"/>
        <v>6.6791516196528971E-3</v>
      </c>
      <c r="H6826" s="14">
        <f t="shared" si="139"/>
        <v>-9.9094687361700046E-3</v>
      </c>
    </row>
    <row r="6827" spans="1:8" x14ac:dyDescent="0.25">
      <c r="A6827" s="3">
        <v>42767</v>
      </c>
      <c r="B6827">
        <v>29.917069999999999</v>
      </c>
      <c r="C6827" s="4">
        <f>LN(B6827/B6826)</f>
        <v>5.919359380537307E-2</v>
      </c>
      <c r="D6827" s="13">
        <f t="shared" si="137"/>
        <v>1.3115628104473448E-2</v>
      </c>
      <c r="E6827" s="6">
        <f t="shared" si="138"/>
        <v>-1.9611362607121062E-2</v>
      </c>
      <c r="F6827">
        <f t="shared" si="135"/>
        <v>4.2253102141974658E-5</v>
      </c>
      <c r="G6827">
        <f t="shared" si="136"/>
        <v>6.5002386219257099E-3</v>
      </c>
      <c r="H6827" s="14">
        <f t="shared" si="139"/>
        <v>-9.5935336521164975E-3</v>
      </c>
    </row>
    <row r="6828" spans="1:8" x14ac:dyDescent="0.25">
      <c r="A6828" s="3">
        <v>42768</v>
      </c>
      <c r="B6828">
        <v>29.865952</v>
      </c>
      <c r="C6828" s="4">
        <f>LN(B6828/B6827)</f>
        <v>-1.7101180484953773E-3</v>
      </c>
      <c r="D6828" s="13">
        <f t="shared" si="137"/>
        <v>1.3116621264396512E-2</v>
      </c>
      <c r="E6828" s="6">
        <f t="shared" si="138"/>
        <v>-2.0208519929483096E-2</v>
      </c>
      <c r="F6828">
        <f t="shared" si="135"/>
        <v>2.499508088691864E-4</v>
      </c>
      <c r="G6828">
        <f t="shared" si="136"/>
        <v>1.5809832664174104E-2</v>
      </c>
      <c r="H6828" s="14">
        <f t="shared" si="139"/>
        <v>-2.4640092071255913E-2</v>
      </c>
    </row>
    <row r="6829" spans="1:8" x14ac:dyDescent="0.25">
      <c r="A6829" s="3">
        <v>42769</v>
      </c>
      <c r="B6829">
        <v>29.993752000000001</v>
      </c>
      <c r="C6829" s="4">
        <f>LN(B6829/B6828)</f>
        <v>4.2699908499210706E-3</v>
      </c>
      <c r="D6829" s="13">
        <f t="shared" si="137"/>
        <v>1.3008225302663488E-2</v>
      </c>
      <c r="E6829" s="6">
        <f t="shared" si="138"/>
        <v>-2.0229747625791689E-2</v>
      </c>
      <c r="F6829">
        <f t="shared" si="135"/>
        <v>2.3512923056142259E-4</v>
      </c>
      <c r="G6829">
        <f t="shared" si="136"/>
        <v>1.5333924173590483E-2</v>
      </c>
      <c r="H6829" s="14">
        <f t="shared" si="139"/>
        <v>-2.3876886358029439E-2</v>
      </c>
    </row>
    <row r="6830" spans="1:8" x14ac:dyDescent="0.25">
      <c r="A6830" s="3">
        <v>42772</v>
      </c>
      <c r="B6830">
        <v>30.274913999999999</v>
      </c>
      <c r="C6830" s="4">
        <f>LN(B6830/B6829)</f>
        <v>9.3303555025660342E-3</v>
      </c>
      <c r="D6830" s="13">
        <f t="shared" si="137"/>
        <v>1.2987903870048206E-2</v>
      </c>
      <c r="E6830" s="6">
        <f t="shared" si="138"/>
        <v>-2.0147511030382096E-2</v>
      </c>
      <c r="F6830">
        <f t="shared" si="135"/>
        <v>2.2211544603924178E-4</v>
      </c>
      <c r="G6830">
        <f t="shared" si="136"/>
        <v>1.4903538037635285E-2</v>
      </c>
      <c r="H6830" s="14">
        <f t="shared" si="139"/>
        <v>-2.326502305670777E-2</v>
      </c>
    </row>
    <row r="6831" spans="1:8" x14ac:dyDescent="0.25">
      <c r="A6831" s="3">
        <v>42773</v>
      </c>
      <c r="B6831">
        <v>30.563044000000001</v>
      </c>
      <c r="C6831" s="4">
        <f>LN(B6831/B6830)</f>
        <v>9.4721178601413197E-3</v>
      </c>
      <c r="D6831" s="13">
        <f t="shared" si="137"/>
        <v>1.2932790020773901E-2</v>
      </c>
      <c r="E6831" s="6">
        <f t="shared" si="138"/>
        <v>-2.0138038145837672E-2</v>
      </c>
      <c r="F6831">
        <f t="shared" si="135"/>
        <v>2.1401185130514311E-4</v>
      </c>
      <c r="G6831">
        <f t="shared" si="136"/>
        <v>1.4629143901990407E-2</v>
      </c>
      <c r="H6831" s="14">
        <f t="shared" si="139"/>
        <v>-2.283763776507575E-2</v>
      </c>
    </row>
    <row r="6832" spans="1:8" x14ac:dyDescent="0.25">
      <c r="A6832" s="3">
        <v>42774</v>
      </c>
      <c r="B6832">
        <v>30.681557000000002</v>
      </c>
      <c r="C6832" s="4">
        <f>LN(B6832/B6831)</f>
        <v>3.8701582177071321E-3</v>
      </c>
      <c r="D6832" s="13">
        <f t="shared" si="137"/>
        <v>1.293169451695832E-2</v>
      </c>
      <c r="E6832" s="6">
        <f t="shared" si="138"/>
        <v>-1.9930606219693083E-2</v>
      </c>
      <c r="F6832">
        <f t="shared" si="135"/>
        <v>2.0655440123221901E-4</v>
      </c>
      <c r="G6832">
        <f t="shared" si="136"/>
        <v>1.4372000599506633E-2</v>
      </c>
      <c r="H6832" s="14">
        <f t="shared" si="139"/>
        <v>-2.2297896960068543E-2</v>
      </c>
    </row>
    <row r="6833" spans="1:8" x14ac:dyDescent="0.25">
      <c r="A6833" s="3">
        <v>42775</v>
      </c>
      <c r="B6833">
        <v>30.903258999999998</v>
      </c>
      <c r="C6833" s="4">
        <f>LN(B6833/B6832)</f>
        <v>7.1999227124832253E-3</v>
      </c>
      <c r="D6833" s="13">
        <f t="shared" si="137"/>
        <v>1.2928556061084536E-2</v>
      </c>
      <c r="E6833" s="6">
        <f t="shared" si="138"/>
        <v>-1.9903667474701112E-2</v>
      </c>
      <c r="F6833">
        <f t="shared" si="135"/>
        <v>1.9505982463609102E-4</v>
      </c>
      <c r="G6833">
        <f t="shared" si="136"/>
        <v>1.3966381945088393E-2</v>
      </c>
      <c r="H6833" s="14">
        <f t="shared" si="139"/>
        <v>-2.1605576843621951E-2</v>
      </c>
    </row>
    <row r="6834" spans="1:8" x14ac:dyDescent="0.25">
      <c r="A6834" s="3">
        <v>42776</v>
      </c>
      <c r="B6834">
        <v>30.83325</v>
      </c>
      <c r="C6834" s="4">
        <f>LN(B6834/B6833)</f>
        <v>-2.2679944539574339E-3</v>
      </c>
      <c r="D6834" s="13">
        <f t="shared" si="137"/>
        <v>1.2837398771436453E-2</v>
      </c>
      <c r="E6834" s="6">
        <f t="shared" si="138"/>
        <v>-1.9904662859263837E-2</v>
      </c>
      <c r="F6834">
        <f t="shared" si="135"/>
        <v>1.8646656838186947E-4</v>
      </c>
      <c r="G6834">
        <f t="shared" si="136"/>
        <v>1.3655276210383644E-2</v>
      </c>
      <c r="H6834" s="14">
        <f t="shared" si="139"/>
        <v>-2.110001113261719E-2</v>
      </c>
    </row>
    <row r="6835" spans="1:8" x14ac:dyDescent="0.25">
      <c r="A6835" s="3">
        <v>42779</v>
      </c>
      <c r="B6835">
        <v>31.106297999999999</v>
      </c>
      <c r="C6835" s="4">
        <f>LN(B6835/B6834)</f>
        <v>8.8166535778737183E-3</v>
      </c>
      <c r="D6835" s="13">
        <f t="shared" si="137"/>
        <v>1.2817726936435278E-2</v>
      </c>
      <c r="E6835" s="6">
        <f t="shared" si="138"/>
        <v>-1.9670654129724994E-2</v>
      </c>
      <c r="F6835">
        <f t="shared" si="135"/>
        <v>1.755872022095482E-4</v>
      </c>
      <c r="G6835">
        <f t="shared" si="136"/>
        <v>1.3250932126063743E-2</v>
      </c>
      <c r="H6835" s="14">
        <f t="shared" si="139"/>
        <v>-2.03508559679491E-2</v>
      </c>
    </row>
    <row r="6836" spans="1:8" x14ac:dyDescent="0.25">
      <c r="A6836" s="3">
        <v>42780</v>
      </c>
      <c r="B6836">
        <v>31.510033</v>
      </c>
      <c r="C6836" s="4">
        <f>LN(B6836/B6835)</f>
        <v>1.2895696333421934E-2</v>
      </c>
      <c r="D6836" s="13">
        <f t="shared" si="137"/>
        <v>1.2833974697629249E-2</v>
      </c>
      <c r="E6836" s="6">
        <f t="shared" si="138"/>
        <v>-1.9662640266999168E-2</v>
      </c>
      <c r="F6836">
        <f t="shared" si="135"/>
        <v>1.6971597289570933E-4</v>
      </c>
      <c r="G6836">
        <f t="shared" si="136"/>
        <v>1.3027508314935337E-2</v>
      </c>
      <c r="H6836" s="14">
        <f t="shared" si="139"/>
        <v>-2.0007699928291871E-2</v>
      </c>
    </row>
    <row r="6837" spans="1:8" x14ac:dyDescent="0.25">
      <c r="A6837" s="3">
        <v>42781</v>
      </c>
      <c r="B6837">
        <v>31.624378</v>
      </c>
      <c r="C6837" s="4">
        <f>LN(B6837/B6836)</f>
        <v>3.6222758148666328E-3</v>
      </c>
      <c r="D6837" s="13">
        <f t="shared" si="137"/>
        <v>1.2834723757874759E-2</v>
      </c>
      <c r="E6837" s="6">
        <f t="shared" si="138"/>
        <v>-1.9664665706392075E-2</v>
      </c>
      <c r="F6837">
        <f t="shared" ref="F6837:F6900" si="140">0.94*F6836+(1-0.94)*C6836^2</f>
        <v>1.6951095355739667E-4</v>
      </c>
      <c r="G6837">
        <f t="shared" ref="G6837:G6900" si="141">SQRT(F6837)</f>
        <v>1.3019637228333079E-2</v>
      </c>
      <c r="H6837" s="14">
        <f t="shared" si="139"/>
        <v>-1.9970053393409258E-2</v>
      </c>
    </row>
    <row r="6838" spans="1:8" x14ac:dyDescent="0.25">
      <c r="A6838" s="3">
        <v>42782</v>
      </c>
      <c r="B6838">
        <v>31.587047999999999</v>
      </c>
      <c r="C6838" s="4">
        <f>LN(B6838/B6837)</f>
        <v>-1.1811157160011149E-3</v>
      </c>
      <c r="D6838" s="13">
        <f t="shared" ref="D6838:D6901" si="142">_xlfn.STDEV.P(C6594:C6838)</f>
        <v>1.2833618920170336E-2</v>
      </c>
      <c r="E6838" s="6">
        <f t="shared" ref="E6838:E6901" si="143">AVERAGE(C6593:C6837)-D6837*_xlfn.NORM.S.INV(0.95)</f>
        <v>-1.9657436069226299E-2</v>
      </c>
      <c r="F6838">
        <f t="shared" si="140"/>
        <v>1.6012754926869092E-4</v>
      </c>
      <c r="G6838">
        <f t="shared" si="141"/>
        <v>1.2654151463796018E-2</v>
      </c>
      <c r="H6838" s="14">
        <f t="shared" ref="H6838:H6901" si="144">AVERAGE(C6593:C6837)-G6838*_xlfn.NORM.S.INV(0.95)</f>
        <v>-1.9360421076383933E-2</v>
      </c>
    </row>
    <row r="6839" spans="1:8" x14ac:dyDescent="0.25">
      <c r="A6839" s="3">
        <v>42783</v>
      </c>
      <c r="B6839">
        <v>31.673389</v>
      </c>
      <c r="C6839" s="4">
        <f>LN(B6839/B6838)</f>
        <v>2.7297014597765456E-3</v>
      </c>
      <c r="D6839" s="13">
        <f t="shared" si="142"/>
        <v>1.2607553895011878E-2</v>
      </c>
      <c r="E6839" s="6">
        <f t="shared" si="143"/>
        <v>-1.9651163795241025E-2</v>
      </c>
      <c r="F6839">
        <f t="shared" si="140"/>
        <v>1.5060359837264456E-4</v>
      </c>
      <c r="G6839">
        <f t="shared" si="141"/>
        <v>1.227206577445886E-2</v>
      </c>
      <c r="H6839" s="14">
        <f t="shared" si="144"/>
        <v>-1.8727491066791498E-2</v>
      </c>
    </row>
    <row r="6840" spans="1:8" x14ac:dyDescent="0.25">
      <c r="A6840" s="3">
        <v>42787</v>
      </c>
      <c r="B6840">
        <v>31.902100000000001</v>
      </c>
      <c r="C6840" s="4">
        <f>LN(B6840/B6839)</f>
        <v>7.1949737312024965E-3</v>
      </c>
      <c r="D6840" s="13">
        <f t="shared" si="142"/>
        <v>1.2613017334319031E-2</v>
      </c>
      <c r="E6840" s="6">
        <f t="shared" si="143"/>
        <v>-1.9427142384110637E-2</v>
      </c>
      <c r="F6840">
        <f t="shared" si="140"/>
        <v>1.4201445867385626E-4</v>
      </c>
      <c r="G6840">
        <f t="shared" si="141"/>
        <v>1.1916981944848967E-2</v>
      </c>
      <c r="H6840" s="14">
        <f t="shared" si="144"/>
        <v>-1.8291252607214221E-2</v>
      </c>
    </row>
    <row r="6841" spans="1:8" x14ac:dyDescent="0.25">
      <c r="A6841" s="3">
        <v>42788</v>
      </c>
      <c r="B6841">
        <v>31.997778</v>
      </c>
      <c r="C6841" s="4">
        <f>LN(B6841/B6840)</f>
        <v>2.9946245437765095E-3</v>
      </c>
      <c r="D6841" s="13">
        <f t="shared" si="142"/>
        <v>1.2607458590922311E-2</v>
      </c>
      <c r="E6841" s="6">
        <f t="shared" si="143"/>
        <v>-1.9415683986912263E-2</v>
      </c>
      <c r="F6841">
        <f t="shared" si="140"/>
        <v>1.3659964997298651E-4</v>
      </c>
      <c r="G6841">
        <f t="shared" si="141"/>
        <v>1.1687585292650767E-2</v>
      </c>
      <c r="H6841" s="14">
        <f t="shared" si="144"/>
        <v>-1.7893483736677113E-2</v>
      </c>
    </row>
    <row r="6842" spans="1:8" x14ac:dyDescent="0.25">
      <c r="A6842" s="3">
        <v>42789</v>
      </c>
      <c r="B6842">
        <v>31.862410000000001</v>
      </c>
      <c r="C6842" s="4">
        <f>LN(B6842/B6841)</f>
        <v>-4.2395178276997403E-3</v>
      </c>
      <c r="D6842" s="13">
        <f t="shared" si="142"/>
        <v>1.2582883587611629E-2</v>
      </c>
      <c r="E6842" s="6">
        <f t="shared" si="143"/>
        <v>-1.9424589494728653E-2</v>
      </c>
      <c r="F6842">
        <f t="shared" si="140"/>
        <v>1.2894173754409861E-4</v>
      </c>
      <c r="G6842">
        <f t="shared" si="141"/>
        <v>1.1355251540326995E-2</v>
      </c>
      <c r="H6842" s="14">
        <f t="shared" si="144"/>
        <v>-1.7364892185862745E-2</v>
      </c>
    </row>
    <row r="6843" spans="1:8" x14ac:dyDescent="0.25">
      <c r="A6843" s="3">
        <v>42790</v>
      </c>
      <c r="B6843">
        <v>31.892772999999998</v>
      </c>
      <c r="C6843" s="4">
        <f>LN(B6843/B6842)</f>
        <v>9.5248733881050799E-4</v>
      </c>
      <c r="D6843" s="13">
        <f t="shared" si="142"/>
        <v>1.2557982835643569E-2</v>
      </c>
      <c r="E6843" s="6">
        <f t="shared" si="143"/>
        <v>-1.9461745964537341E-2</v>
      </c>
      <c r="F6843">
        <f t="shared" si="140"/>
        <v>1.2228364397613573E-4</v>
      </c>
      <c r="G6843">
        <f t="shared" si="141"/>
        <v>1.1058193522277304E-2</v>
      </c>
      <c r="H6843" s="14">
        <f t="shared" si="144"/>
        <v>-1.6953853980595297E-2</v>
      </c>
    </row>
    <row r="6844" spans="1:8" x14ac:dyDescent="0.25">
      <c r="A6844" s="3">
        <v>42793</v>
      </c>
      <c r="B6844">
        <v>31.955772</v>
      </c>
      <c r="C6844" s="4">
        <f>LN(B6844/B6843)</f>
        <v>1.9733893840358663E-3</v>
      </c>
      <c r="D6844" s="13">
        <f t="shared" si="142"/>
        <v>1.2543113800253787E-2</v>
      </c>
      <c r="E6844" s="6">
        <f t="shared" si="143"/>
        <v>-1.9371478003721493E-2</v>
      </c>
      <c r="F6844">
        <f t="shared" si="140"/>
        <v>1.1500105926540325E-4</v>
      </c>
      <c r="G6844">
        <f t="shared" si="141"/>
        <v>1.0723854683153965E-2</v>
      </c>
      <c r="H6844" s="14">
        <f t="shared" si="144"/>
        <v>-1.6354605659805167E-2</v>
      </c>
    </row>
    <row r="6845" spans="1:8" x14ac:dyDescent="0.25">
      <c r="A6845" s="3">
        <v>42794</v>
      </c>
      <c r="B6845">
        <v>31.969774000000001</v>
      </c>
      <c r="C6845" s="4">
        <f>LN(B6845/B6844)</f>
        <v>4.3807213547860041E-4</v>
      </c>
      <c r="D6845" s="13">
        <f t="shared" si="142"/>
        <v>1.2543211155111124E-2</v>
      </c>
      <c r="E6845" s="6">
        <f t="shared" si="143"/>
        <v>-1.9305168862439107E-2</v>
      </c>
      <c r="F6845">
        <f t="shared" si="140"/>
        <v>1.0833465164914057E-4</v>
      </c>
      <c r="G6845">
        <f t="shared" si="141"/>
        <v>1.0408393326980903E-2</v>
      </c>
      <c r="H6845" s="14">
        <f t="shared" si="144"/>
        <v>-1.5793866149448645E-2</v>
      </c>
    </row>
    <row r="6846" spans="1:8" x14ac:dyDescent="0.25">
      <c r="A6846" s="3">
        <v>42795</v>
      </c>
      <c r="B6846">
        <v>32.623221999999998</v>
      </c>
      <c r="C6846" s="4">
        <f>LN(B6846/B6845)</f>
        <v>2.0233472154034905E-2</v>
      </c>
      <c r="D6846" s="13">
        <f t="shared" si="142"/>
        <v>1.2600881435460721E-2</v>
      </c>
      <c r="E6846" s="6">
        <f t="shared" si="143"/>
        <v>-1.9307175921954071E-2</v>
      </c>
      <c r="F6846">
        <f t="shared" si="140"/>
        <v>1.018460869819451E-4</v>
      </c>
      <c r="G6846">
        <f t="shared" si="141"/>
        <v>1.0091882231870578E-2</v>
      </c>
      <c r="H6846" s="14">
        <f t="shared" si="144"/>
        <v>-1.5275098651710813E-2</v>
      </c>
    </row>
    <row r="6847" spans="1:8" x14ac:dyDescent="0.25">
      <c r="A6847" s="3">
        <v>42796</v>
      </c>
      <c r="B6847">
        <v>32.429519999999997</v>
      </c>
      <c r="C6847" s="4">
        <f>LN(B6847/B6846)</f>
        <v>-5.9552469738859866E-3</v>
      </c>
      <c r="D6847" s="13">
        <f t="shared" si="142"/>
        <v>1.2595428582371088E-2</v>
      </c>
      <c r="E6847" s="6">
        <f t="shared" si="143"/>
        <v>-1.9321465954373979E-2</v>
      </c>
      <c r="F6847">
        <f t="shared" si="140"/>
        <v>1.2029892548751477E-4</v>
      </c>
      <c r="G6847">
        <f t="shared" si="141"/>
        <v>1.0968086683078082E-2</v>
      </c>
      <c r="H6847" s="14">
        <f t="shared" si="144"/>
        <v>-1.6635757583850067E-2</v>
      </c>
    </row>
    <row r="6848" spans="1:8" x14ac:dyDescent="0.25">
      <c r="A6848" s="3">
        <v>42797</v>
      </c>
      <c r="B6848">
        <v>32.620891999999998</v>
      </c>
      <c r="C6848" s="4">
        <f>LN(B6848/B6847)</f>
        <v>5.8838229063910173E-3</v>
      </c>
      <c r="D6848" s="13">
        <f t="shared" si="142"/>
        <v>1.2598536121639175E-2</v>
      </c>
      <c r="E6848" s="6">
        <f t="shared" si="143"/>
        <v>-1.9380544835326356E-2</v>
      </c>
      <c r="F6848">
        <f t="shared" si="140"/>
        <v>1.1520888794946257E-4</v>
      </c>
      <c r="G6848">
        <f t="shared" si="141"/>
        <v>1.0733540326912764E-2</v>
      </c>
      <c r="H6848" s="14">
        <f t="shared" si="144"/>
        <v>-1.6318011185357383E-2</v>
      </c>
    </row>
    <row r="6849" spans="1:8" x14ac:dyDescent="0.25">
      <c r="A6849" s="3">
        <v>42800</v>
      </c>
      <c r="B6849">
        <v>32.5182</v>
      </c>
      <c r="C6849" s="4">
        <f>LN(B6849/B6848)</f>
        <v>-3.1530094117908922E-3</v>
      </c>
      <c r="D6849" s="13">
        <f t="shared" si="142"/>
        <v>1.2545658752639903E-2</v>
      </c>
      <c r="E6849" s="6">
        <f t="shared" si="143"/>
        <v>-1.9372005944552594E-2</v>
      </c>
      <c r="F6849">
        <f t="shared" si="140"/>
        <v>1.1037351699212112E-4</v>
      </c>
      <c r="G6849">
        <f t="shared" si="141"/>
        <v>1.050588011506514E-2</v>
      </c>
      <c r="H6849" s="14">
        <f t="shared" si="144"/>
        <v>-1.5929893122177508E-2</v>
      </c>
    </row>
    <row r="6850" spans="1:8" x14ac:dyDescent="0.25">
      <c r="A6850" s="3">
        <v>42801</v>
      </c>
      <c r="B6850">
        <v>32.560218999999996</v>
      </c>
      <c r="C6850" s="4">
        <f>LN(B6850/B6849)</f>
        <v>1.2913345617397694E-3</v>
      </c>
      <c r="D6850" s="13">
        <f t="shared" si="142"/>
        <v>1.2522323556792772E-2</v>
      </c>
      <c r="E6850" s="6">
        <f t="shared" si="143"/>
        <v>-1.9379100414381595E-2</v>
      </c>
      <c r="F6850">
        <f t="shared" si="140"/>
        <v>1.0434759407364437E-4</v>
      </c>
      <c r="G6850">
        <f t="shared" si="141"/>
        <v>1.0215067012684957E-2</v>
      </c>
      <c r="H6850" s="14">
        <f t="shared" si="144"/>
        <v>-1.554561813797356E-2</v>
      </c>
    </row>
    <row r="6851" spans="1:8" x14ac:dyDescent="0.25">
      <c r="A6851" s="3">
        <v>42802</v>
      </c>
      <c r="B6851">
        <v>32.438853999999999</v>
      </c>
      <c r="C6851" s="4">
        <f>LN(B6851/B6850)</f>
        <v>-3.734365289828177E-3</v>
      </c>
      <c r="D6851" s="13">
        <f t="shared" si="142"/>
        <v>1.2525011099887335E-2</v>
      </c>
      <c r="E6851" s="6">
        <f t="shared" si="143"/>
        <v>-1.9389340567173941E-2</v>
      </c>
      <c r="F6851">
        <f t="shared" si="140"/>
        <v>9.8186791126246326E-5</v>
      </c>
      <c r="G6851">
        <f t="shared" si="141"/>
        <v>9.9089248219091011E-3</v>
      </c>
      <c r="H6851" s="14">
        <f t="shared" si="144"/>
        <v>-1.5090682179430149E-2</v>
      </c>
    </row>
    <row r="6852" spans="1:8" x14ac:dyDescent="0.25">
      <c r="A6852" s="3">
        <v>42803</v>
      </c>
      <c r="B6852">
        <v>32.364178000000003</v>
      </c>
      <c r="C6852" s="4">
        <f>LN(B6852/B6851)</f>
        <v>-2.304707997445898E-3</v>
      </c>
      <c r="D6852" s="13">
        <f t="shared" si="142"/>
        <v>1.2527003021386382E-2</v>
      </c>
      <c r="E6852" s="6">
        <f t="shared" si="143"/>
        <v>-1.9402450040541502E-2</v>
      </c>
      <c r="F6852">
        <f t="shared" si="140"/>
        <v>9.3132312705743951E-5</v>
      </c>
      <c r="G6852">
        <f t="shared" si="141"/>
        <v>9.6505084169562771E-3</v>
      </c>
      <c r="H6852" s="14">
        <f t="shared" si="144"/>
        <v>-1.4674313876840615E-2</v>
      </c>
    </row>
    <row r="6853" spans="1:8" x14ac:dyDescent="0.25">
      <c r="A6853" s="3">
        <v>42804</v>
      </c>
      <c r="B6853">
        <v>32.471522999999998</v>
      </c>
      <c r="C6853" s="4">
        <f>LN(B6853/B6852)</f>
        <v>3.3112959813179073E-3</v>
      </c>
      <c r="D6853" s="13">
        <f t="shared" si="142"/>
        <v>1.2527464824997697E-2</v>
      </c>
      <c r="E6853" s="6">
        <f t="shared" si="143"/>
        <v>-1.9419759921901505E-2</v>
      </c>
      <c r="F6853">
        <f t="shared" si="140"/>
        <v>8.7863074680608766E-5</v>
      </c>
      <c r="G6853">
        <f t="shared" si="141"/>
        <v>9.3735305344682576E-3</v>
      </c>
      <c r="H6853" s="14">
        <f t="shared" si="144"/>
        <v>-1.4232759264302551E-2</v>
      </c>
    </row>
    <row r="6854" spans="1:8" x14ac:dyDescent="0.25">
      <c r="A6854" s="3">
        <v>42807</v>
      </c>
      <c r="B6854">
        <v>32.485531000000002</v>
      </c>
      <c r="C6854" s="4">
        <f>LN(B6854/B6853)</f>
        <v>4.3130035475894257E-4</v>
      </c>
      <c r="D6854" s="13">
        <f t="shared" si="142"/>
        <v>1.2520811228224328E-2</v>
      </c>
      <c r="E6854" s="6">
        <f t="shared" si="143"/>
        <v>-1.9406618728947514E-2</v>
      </c>
      <c r="F6854">
        <f t="shared" si="140"/>
        <v>8.3249171064325765E-5</v>
      </c>
      <c r="G6854">
        <f t="shared" si="141"/>
        <v>9.1240983699391234E-3</v>
      </c>
      <c r="H6854" s="14">
        <f t="shared" si="144"/>
        <v>-1.380857907149945E-2</v>
      </c>
    </row>
    <row r="6855" spans="1:8" x14ac:dyDescent="0.25">
      <c r="A6855" s="3">
        <v>42808</v>
      </c>
      <c r="B6855">
        <v>32.436515999999997</v>
      </c>
      <c r="C6855" s="4">
        <f>LN(B6855/B6854)</f>
        <v>-1.5099649988802675E-3</v>
      </c>
      <c r="D6855" s="13">
        <f t="shared" si="142"/>
        <v>1.2514622610727465E-2</v>
      </c>
      <c r="E6855" s="6">
        <f t="shared" si="143"/>
        <v>-1.9425011242775871E-2</v>
      </c>
      <c r="F6855">
        <f t="shared" si="140"/>
        <v>7.8265382000227129E-5</v>
      </c>
      <c r="G6855">
        <f t="shared" si="141"/>
        <v>8.8467724058114618E-3</v>
      </c>
      <c r="H6855" s="14">
        <f t="shared" si="144"/>
        <v>-1.3381755160169555E-2</v>
      </c>
    </row>
    <row r="6856" spans="1:8" x14ac:dyDescent="0.25">
      <c r="A6856" s="3">
        <v>42809</v>
      </c>
      <c r="B6856">
        <v>32.779583000000002</v>
      </c>
      <c r="C6856" s="4">
        <f>LN(B6856/B6855)</f>
        <v>1.0521026857454471E-2</v>
      </c>
      <c r="D6856" s="13">
        <f t="shared" si="142"/>
        <v>1.2523694822049031E-2</v>
      </c>
      <c r="E6856" s="6">
        <f t="shared" si="143"/>
        <v>-1.9398367065228864E-2</v>
      </c>
      <c r="F6856">
        <f t="shared" si="140"/>
        <v>7.3706258738084115E-5</v>
      </c>
      <c r="G6856">
        <f t="shared" si="141"/>
        <v>8.5852349262023168E-3</v>
      </c>
      <c r="H6856" s="14">
        <f t="shared" si="144"/>
        <v>-1.2935099480639228E-2</v>
      </c>
    </row>
    <row r="6857" spans="1:8" x14ac:dyDescent="0.25">
      <c r="A6857" s="3">
        <v>42810</v>
      </c>
      <c r="B6857">
        <v>32.833244000000001</v>
      </c>
      <c r="C6857" s="4">
        <f>LN(B6857/B6856)</f>
        <v>1.6356866307265124E-3</v>
      </c>
      <c r="D6857" s="13">
        <f t="shared" si="142"/>
        <v>1.2518211329005421E-2</v>
      </c>
      <c r="E6857" s="6">
        <f t="shared" si="143"/>
        <v>-1.9352617082604242E-2</v>
      </c>
      <c r="F6857">
        <f t="shared" si="140"/>
        <v>7.592540358191576E-5</v>
      </c>
      <c r="G6857">
        <f t="shared" si="141"/>
        <v>8.7135184387201331E-3</v>
      </c>
      <c r="H6857" s="14">
        <f t="shared" si="144"/>
        <v>-1.3085434639160863E-2</v>
      </c>
    </row>
    <row r="6858" spans="1:8" x14ac:dyDescent="0.25">
      <c r="A6858" s="3">
        <v>42811</v>
      </c>
      <c r="B6858">
        <v>32.669888</v>
      </c>
      <c r="C6858" s="4">
        <f>LN(B6858/B6857)</f>
        <v>-4.9877413085569798E-3</v>
      </c>
      <c r="D6858" s="13">
        <f t="shared" si="142"/>
        <v>1.2444050638486127E-2</v>
      </c>
      <c r="E6858" s="6">
        <f t="shared" si="143"/>
        <v>-1.9318338609168352E-2</v>
      </c>
      <c r="F6858">
        <f t="shared" si="140"/>
        <v>7.1530407612237055E-5</v>
      </c>
      <c r="G6858">
        <f t="shared" si="141"/>
        <v>8.4575651113211695E-3</v>
      </c>
      <c r="H6858" s="14">
        <f t="shared" si="144"/>
        <v>-1.2639169950243634E-2</v>
      </c>
    </row>
    <row r="6859" spans="1:8" x14ac:dyDescent="0.25">
      <c r="A6859" s="3">
        <v>42814</v>
      </c>
      <c r="B6859">
        <v>33.012946999999997</v>
      </c>
      <c r="C6859" s="4">
        <f>LN(B6859/B6858)</f>
        <v>1.0446020471722887E-2</v>
      </c>
      <c r="D6859" s="13">
        <f t="shared" si="142"/>
        <v>1.2415353521425998E-2</v>
      </c>
      <c r="E6859" s="6">
        <f t="shared" si="143"/>
        <v>-1.9312206170213439E-2</v>
      </c>
      <c r="F6859">
        <f t="shared" si="140"/>
        <v>6.8731236957167975E-5</v>
      </c>
      <c r="G6859">
        <f t="shared" si="141"/>
        <v>8.2904304446251749E-3</v>
      </c>
      <c r="H6859" s="14">
        <f t="shared" si="144"/>
        <v>-1.2480108929362377E-2</v>
      </c>
    </row>
    <row r="6860" spans="1:8" x14ac:dyDescent="0.25">
      <c r="A6860" s="3">
        <v>42815</v>
      </c>
      <c r="B6860">
        <v>32.634895</v>
      </c>
      <c r="C6860" s="4">
        <f>LN(B6860/B6859)</f>
        <v>-1.151770317983738E-2</v>
      </c>
      <c r="D6860" s="13">
        <f t="shared" si="142"/>
        <v>1.2434981953983616E-2</v>
      </c>
      <c r="E6860" s="6">
        <f t="shared" si="143"/>
        <v>-1.9293013270280924E-2</v>
      </c>
      <c r="F6860">
        <f t="shared" si="140"/>
        <v>7.1154523361477111E-5</v>
      </c>
      <c r="G6860">
        <f t="shared" si="141"/>
        <v>8.4353140641873613E-3</v>
      </c>
      <c r="H6860" s="14">
        <f t="shared" si="144"/>
        <v>-1.2746430933631987E-2</v>
      </c>
    </row>
    <row r="6861" spans="1:8" x14ac:dyDescent="0.25">
      <c r="A6861" s="3">
        <v>42816</v>
      </c>
      <c r="B6861">
        <v>33.003619999999998</v>
      </c>
      <c r="C6861" s="4">
        <f>LN(B6861/B6860)</f>
        <v>1.1235137742526576E-2</v>
      </c>
      <c r="D6861" s="13">
        <f t="shared" si="142"/>
        <v>1.2441241849858354E-2</v>
      </c>
      <c r="E6861" s="6">
        <f t="shared" si="143"/>
        <v>-1.9351018359737415E-2</v>
      </c>
      <c r="F6861">
        <f t="shared" si="140"/>
        <v>7.4844701152118655E-5</v>
      </c>
      <c r="G6861">
        <f t="shared" si="141"/>
        <v>8.6512832084101061E-3</v>
      </c>
      <c r="H6861" s="14">
        <f t="shared" si="144"/>
        <v>-1.3127387754789093E-2</v>
      </c>
    </row>
    <row r="6862" spans="1:8" x14ac:dyDescent="0.25">
      <c r="A6862" s="3">
        <v>42817</v>
      </c>
      <c r="B6862">
        <v>32.886935999999999</v>
      </c>
      <c r="C6862" s="4">
        <f>LN(B6862/B6861)</f>
        <v>-3.5417555734076098E-3</v>
      </c>
      <c r="D6862" s="13">
        <f t="shared" si="142"/>
        <v>1.2431048881901047E-2</v>
      </c>
      <c r="E6862" s="6">
        <f t="shared" si="143"/>
        <v>-1.9352737484597173E-2</v>
      </c>
      <c r="F6862">
        <f t="shared" si="140"/>
        <v>7.7927718288604242E-5</v>
      </c>
      <c r="G6862">
        <f t="shared" si="141"/>
        <v>8.8276677717619295E-3</v>
      </c>
      <c r="H6862" s="14">
        <f t="shared" si="144"/>
        <v>-1.3408937055982449E-2</v>
      </c>
    </row>
    <row r="6863" spans="1:8" x14ac:dyDescent="0.25">
      <c r="A6863" s="3">
        <v>42818</v>
      </c>
      <c r="B6863">
        <v>32.821582999999997</v>
      </c>
      <c r="C6863" s="4">
        <f>LN(B6863/B6862)</f>
        <v>-1.9891795628282465E-3</v>
      </c>
      <c r="D6863" s="13">
        <f t="shared" si="142"/>
        <v>1.2405098205468727E-2</v>
      </c>
      <c r="E6863" s="6">
        <f t="shared" si="143"/>
        <v>-1.9392146891107676E-2</v>
      </c>
      <c r="F6863">
        <f t="shared" si="140"/>
        <v>7.4004697143793816E-5</v>
      </c>
      <c r="G6863">
        <f t="shared" si="141"/>
        <v>8.6025982786477832E-3</v>
      </c>
      <c r="H6863" s="14">
        <f t="shared" si="144"/>
        <v>-1.3094906030741996E-2</v>
      </c>
    </row>
    <row r="6864" spans="1:8" x14ac:dyDescent="0.25">
      <c r="A6864" s="3">
        <v>42821</v>
      </c>
      <c r="B6864">
        <v>32.877597999999999</v>
      </c>
      <c r="C6864" s="4">
        <f>LN(B6864/B6863)</f>
        <v>1.7051967077910189E-3</v>
      </c>
      <c r="D6864" s="13">
        <f t="shared" si="142"/>
        <v>1.2390801267277799E-2</v>
      </c>
      <c r="E6864" s="6">
        <f t="shared" si="143"/>
        <v>-1.930917652926948E-2</v>
      </c>
      <c r="F6864">
        <f t="shared" si="140"/>
        <v>6.9801825435156592E-5</v>
      </c>
      <c r="G6864">
        <f t="shared" si="141"/>
        <v>8.35474867576258E-3</v>
      </c>
      <c r="H6864" s="14">
        <f t="shared" si="144"/>
        <v>-1.2646944414911139E-2</v>
      </c>
    </row>
    <row r="6865" spans="1:8" x14ac:dyDescent="0.25">
      <c r="A6865" s="3">
        <v>42822</v>
      </c>
      <c r="B6865">
        <v>33.559047999999997</v>
      </c>
      <c r="C6865" s="4">
        <f>LN(B6865/B6864)</f>
        <v>2.0515000101496948E-2</v>
      </c>
      <c r="D6865" s="13">
        <f t="shared" si="142"/>
        <v>1.2363925166273566E-2</v>
      </c>
      <c r="E6865" s="6">
        <f t="shared" si="143"/>
        <v>-1.9321223682116858E-2</v>
      </c>
      <c r="F6865">
        <f t="shared" si="140"/>
        <v>6.5788177657782882E-5</v>
      </c>
      <c r="G6865">
        <f t="shared" si="141"/>
        <v>8.110991163710073E-3</v>
      </c>
      <c r="H6865" s="14">
        <f t="shared" si="144"/>
        <v>-1.2281562510599933E-2</v>
      </c>
    </row>
    <row r="6866" spans="1:8" x14ac:dyDescent="0.25">
      <c r="A6866" s="3">
        <v>42823</v>
      </c>
      <c r="B6866">
        <v>33.633727999999998</v>
      </c>
      <c r="C6866" s="4">
        <f>LN(B6866/B6865)</f>
        <v>2.2228589201352205E-3</v>
      </c>
      <c r="D6866" s="13">
        <f t="shared" si="142"/>
        <v>1.2364083133677111E-2</v>
      </c>
      <c r="E6866" s="6">
        <f t="shared" si="143"/>
        <v>-1.9103277756224366E-2</v>
      </c>
      <c r="F6866">
        <f t="shared" si="140"/>
        <v>8.7092800748181113E-5</v>
      </c>
      <c r="G6866">
        <f t="shared" si="141"/>
        <v>9.3323523694822576E-3</v>
      </c>
      <c r="H6866" s="14">
        <f t="shared" si="144"/>
        <v>-1.4116784246054767E-2</v>
      </c>
    </row>
    <row r="6867" spans="1:8" x14ac:dyDescent="0.25">
      <c r="A6867" s="3">
        <v>42824</v>
      </c>
      <c r="B6867">
        <v>33.589382000000001</v>
      </c>
      <c r="C6867" s="4">
        <f>LN(B6867/B6866)</f>
        <v>-1.3193678909788789E-3</v>
      </c>
      <c r="D6867" s="13">
        <f t="shared" si="142"/>
        <v>1.2364441615630625E-2</v>
      </c>
      <c r="E6867" s="6">
        <f t="shared" si="143"/>
        <v>-1.9098974294725454E-2</v>
      </c>
      <c r="F6867">
        <f t="shared" si="140"/>
        <v>8.2163698810019717E-5</v>
      </c>
      <c r="G6867">
        <f t="shared" si="141"/>
        <v>9.0644193862607497E-3</v>
      </c>
      <c r="H6867" s="14">
        <f t="shared" si="144"/>
        <v>-1.3671510412067369E-2</v>
      </c>
    </row>
    <row r="6868" spans="1:8" x14ac:dyDescent="0.25">
      <c r="A6868" s="3">
        <v>42825</v>
      </c>
      <c r="B6868">
        <v>33.526363000000003</v>
      </c>
      <c r="C6868" s="4">
        <f>LN(B6868/B6867)</f>
        <v>-1.8779205541159722E-3</v>
      </c>
      <c r="D6868" s="13">
        <f t="shared" si="142"/>
        <v>1.2343179110679137E-2</v>
      </c>
      <c r="E6868" s="6">
        <f t="shared" si="143"/>
        <v>-1.9118448426375952E-2</v>
      </c>
      <c r="F6868">
        <f t="shared" si="140"/>
        <v>7.7338320779323294E-5</v>
      </c>
      <c r="G6868">
        <f t="shared" si="141"/>
        <v>8.7942208739218795E-3</v>
      </c>
      <c r="H6868" s="14">
        <f t="shared" si="144"/>
        <v>-1.3245957890358945E-2</v>
      </c>
    </row>
    <row r="6869" spans="1:8" x14ac:dyDescent="0.25">
      <c r="A6869" s="3">
        <v>42828</v>
      </c>
      <c r="B6869">
        <v>33.535705999999998</v>
      </c>
      <c r="C6869" s="4">
        <f>LN(B6869/B6868)</f>
        <v>2.7863739367897438E-4</v>
      </c>
      <c r="D6869" s="13">
        <f t="shared" si="142"/>
        <v>1.2314221755765022E-2</v>
      </c>
      <c r="E6869" s="6">
        <f t="shared" si="143"/>
        <v>-1.9143961218036788E-2</v>
      </c>
      <c r="F6869">
        <f t="shared" si="140"/>
        <v>7.2909616669018166E-5</v>
      </c>
      <c r="G6869">
        <f t="shared" si="141"/>
        <v>8.5387128227279174E-3</v>
      </c>
      <c r="H6869" s="14">
        <f t="shared" si="144"/>
        <v>-1.288617104568562E-2</v>
      </c>
    </row>
    <row r="6870" spans="1:8" x14ac:dyDescent="0.25">
      <c r="A6870" s="3">
        <v>42829</v>
      </c>
      <c r="B6870">
        <v>33.785407999999997</v>
      </c>
      <c r="C6870" s="4">
        <f>LN(B6870/B6869)</f>
        <v>7.4182713347939857E-3</v>
      </c>
      <c r="D6870" s="13">
        <f t="shared" si="142"/>
        <v>1.2320748380981345E-2</v>
      </c>
      <c r="E6870" s="6">
        <f t="shared" si="143"/>
        <v>-1.9153901797961056E-2</v>
      </c>
      <c r="F6870">
        <f t="shared" si="140"/>
        <v>6.8539697996706456E-5</v>
      </c>
      <c r="G6870">
        <f t="shared" si="141"/>
        <v>8.2788705749459839E-3</v>
      </c>
      <c r="H6870" s="14">
        <f t="shared" si="144"/>
        <v>-1.2516339772167958E-2</v>
      </c>
    </row>
    <row r="6871" spans="1:8" x14ac:dyDescent="0.25">
      <c r="A6871" s="3">
        <v>42830</v>
      </c>
      <c r="B6871">
        <v>33.610385999999998</v>
      </c>
      <c r="C6871" s="4">
        <f>LN(B6871/B6870)</f>
        <v>-5.1938669482247003E-3</v>
      </c>
      <c r="D6871" s="13">
        <f t="shared" si="142"/>
        <v>1.2251130133435477E-2</v>
      </c>
      <c r="E6871" s="6">
        <f t="shared" si="143"/>
        <v>-1.9136543307895919E-2</v>
      </c>
      <c r="F6871">
        <f t="shared" si="140"/>
        <v>6.7729161092701639E-5</v>
      </c>
      <c r="G6871">
        <f t="shared" si="141"/>
        <v>8.2297728457534983E-3</v>
      </c>
      <c r="H6871" s="14">
        <f t="shared" si="144"/>
        <v>-1.2407487361006657E-2</v>
      </c>
    </row>
    <row r="6872" spans="1:8" x14ac:dyDescent="0.25">
      <c r="A6872" s="3">
        <v>42831</v>
      </c>
      <c r="B6872">
        <v>33.526363000000003</v>
      </c>
      <c r="C6872" s="4">
        <f>LN(B6872/B6871)</f>
        <v>-2.5030417802483764E-3</v>
      </c>
      <c r="D6872" s="13">
        <f t="shared" si="142"/>
        <v>1.2164709602323451E-2</v>
      </c>
      <c r="E6872" s="6">
        <f t="shared" si="143"/>
        <v>-1.8960473929669003E-2</v>
      </c>
      <c r="F6872">
        <f t="shared" si="140"/>
        <v>6.5283986659691196E-5</v>
      </c>
      <c r="G6872">
        <f t="shared" si="141"/>
        <v>8.0798506582542232E-3</v>
      </c>
      <c r="H6872" s="14">
        <f t="shared" si="144"/>
        <v>-1.209932975588889E-2</v>
      </c>
    </row>
    <row r="6873" spans="1:8" x14ac:dyDescent="0.25">
      <c r="A6873" s="3">
        <v>42832</v>
      </c>
      <c r="B6873">
        <v>33.451694000000003</v>
      </c>
      <c r="C6873" s="4">
        <f>LN(B6873/B6872)</f>
        <v>-2.2296565256863404E-3</v>
      </c>
      <c r="D6873" s="13">
        <f t="shared" si="142"/>
        <v>1.2159477245702289E-2</v>
      </c>
      <c r="E6873" s="6">
        <f t="shared" si="143"/>
        <v>-1.8739517190059483E-2</v>
      </c>
      <c r="F6873">
        <f t="shared" si="140"/>
        <v>6.1742860549329867E-5</v>
      </c>
      <c r="G6873">
        <f t="shared" si="141"/>
        <v>7.857662537251767E-3</v>
      </c>
      <c r="H6873" s="14">
        <f t="shared" si="144"/>
        <v>-1.1655055203625631E-2</v>
      </c>
    </row>
    <row r="6874" spans="1:8" x14ac:dyDescent="0.25">
      <c r="A6874" s="3">
        <v>42835</v>
      </c>
      <c r="B6874">
        <v>33.412018000000003</v>
      </c>
      <c r="C6874" s="4">
        <f>LN(B6874/B6873)</f>
        <v>-1.1867724201951441E-3</v>
      </c>
      <c r="D6874" s="13">
        <f t="shared" si="142"/>
        <v>1.2160392878864168E-2</v>
      </c>
      <c r="E6874" s="6">
        <f t="shared" si="143"/>
        <v>-1.8718308051123272E-2</v>
      </c>
      <c r="F6874">
        <f t="shared" si="140"/>
        <v>5.8336571009722211E-5</v>
      </c>
      <c r="G6874">
        <f t="shared" si="141"/>
        <v>7.6378381109920238E-3</v>
      </c>
      <c r="H6874" s="14">
        <f t="shared" si="144"/>
        <v>-1.1280873520629377E-2</v>
      </c>
    </row>
    <row r="6875" spans="1:8" x14ac:dyDescent="0.25">
      <c r="A6875" s="3">
        <v>42836</v>
      </c>
      <c r="B6875">
        <v>33.052627999999999</v>
      </c>
      <c r="C6875" s="4">
        <f>LN(B6875/B6874)</f>
        <v>-1.0814576600617841E-2</v>
      </c>
      <c r="D6875" s="13">
        <f t="shared" si="142"/>
        <v>1.2160100080809396E-2</v>
      </c>
      <c r="E6875" s="6">
        <f t="shared" si="143"/>
        <v>-1.8733046817519139E-2</v>
      </c>
      <c r="F6875">
        <f t="shared" si="140"/>
        <v>5.4920882475779025E-5</v>
      </c>
      <c r="G6875">
        <f t="shared" si="141"/>
        <v>7.4108624650427177E-3</v>
      </c>
      <c r="H6875" s="14">
        <f t="shared" si="144"/>
        <v>-1.0920764490028602E-2</v>
      </c>
    </row>
    <row r="6876" spans="1:8" x14ac:dyDescent="0.25">
      <c r="A6876" s="3">
        <v>42837</v>
      </c>
      <c r="B6876">
        <v>33.092297000000002</v>
      </c>
      <c r="C6876" s="4">
        <f>LN(B6876/B6875)</f>
        <v>1.1994572450109808E-3</v>
      </c>
      <c r="D6876" s="13">
        <f t="shared" si="142"/>
        <v>1.2157391515974151E-2</v>
      </c>
      <c r="E6876" s="6">
        <f t="shared" si="143"/>
        <v>-1.8732271430708974E-2</v>
      </c>
      <c r="F6876">
        <f t="shared" si="140"/>
        <v>5.864293355027014E-5</v>
      </c>
      <c r="G6876">
        <f t="shared" si="141"/>
        <v>7.6578674283556344E-3</v>
      </c>
      <c r="H6876" s="14">
        <f t="shared" si="144"/>
        <v>-1.1326757722941061E-2</v>
      </c>
    </row>
    <row r="6877" spans="1:8" x14ac:dyDescent="0.25">
      <c r="A6877" s="3">
        <v>42838</v>
      </c>
      <c r="B6877">
        <v>32.917262999999998</v>
      </c>
      <c r="C6877" s="4">
        <f>LN(B6877/B6876)</f>
        <v>-5.3033048617917742E-3</v>
      </c>
      <c r="D6877" s="13">
        <f t="shared" si="142"/>
        <v>1.2156502234146356E-2</v>
      </c>
      <c r="E6877" s="6">
        <f t="shared" si="143"/>
        <v>-1.8711734797554159E-2</v>
      </c>
      <c r="F6877">
        <f t="shared" si="140"/>
        <v>5.5210679398210489E-5</v>
      </c>
      <c r="G6877">
        <f t="shared" si="141"/>
        <v>7.4303889129850057E-3</v>
      </c>
      <c r="H6877" s="14">
        <f t="shared" si="144"/>
        <v>-1.0936507421418417E-2</v>
      </c>
    </row>
    <row r="6878" spans="1:8" x14ac:dyDescent="0.25">
      <c r="A6878" s="3">
        <v>42842</v>
      </c>
      <c r="B6878">
        <v>33.099308000000001</v>
      </c>
      <c r="C6878" s="4">
        <f>LN(B6878/B6877)</f>
        <v>5.5151444153488808E-3</v>
      </c>
      <c r="D6878" s="13">
        <f t="shared" si="142"/>
        <v>1.2147944007962184E-2</v>
      </c>
      <c r="E6878" s="6">
        <f t="shared" si="143"/>
        <v>-1.8708678626107918E-2</v>
      </c>
      <c r="F6878">
        <f t="shared" si="140"/>
        <v>5.3585541181744115E-5</v>
      </c>
      <c r="G6878">
        <f t="shared" si="141"/>
        <v>7.3202145584500538E-3</v>
      </c>
      <c r="H6878" s="14">
        <f t="shared" si="144"/>
        <v>-1.0753693301758151E-2</v>
      </c>
    </row>
    <row r="6879" spans="1:8" x14ac:dyDescent="0.25">
      <c r="A6879" s="3">
        <v>42843</v>
      </c>
      <c r="B6879">
        <v>32.952278</v>
      </c>
      <c r="C6879" s="4">
        <f>LN(B6879/B6878)</f>
        <v>-4.4519822081563838E-3</v>
      </c>
      <c r="D6879" s="13">
        <f t="shared" si="142"/>
        <v>1.1396979307821757E-2</v>
      </c>
      <c r="E6879" s="6">
        <f t="shared" si="143"/>
        <v>-1.8643635944840111E-2</v>
      </c>
      <c r="F6879">
        <f t="shared" si="140"/>
        <v>5.2195417786168702E-5</v>
      </c>
      <c r="G6879">
        <f t="shared" si="141"/>
        <v>7.2246396301939315E-3</v>
      </c>
      <c r="H6879" s="14">
        <f t="shared" si="144"/>
        <v>-1.0545520882481943E-2</v>
      </c>
    </row>
    <row r="6880" spans="1:8" x14ac:dyDescent="0.25">
      <c r="A6880" s="3">
        <v>42844</v>
      </c>
      <c r="B6880">
        <v>32.830914</v>
      </c>
      <c r="C6880" s="4">
        <f>LN(B6880/B6879)</f>
        <v>-3.6898220960572201E-3</v>
      </c>
      <c r="D6880" s="13">
        <f t="shared" si="142"/>
        <v>1.1209250177880801E-2</v>
      </c>
      <c r="E6880" s="6">
        <f t="shared" si="143"/>
        <v>-1.7162817791681072E-2</v>
      </c>
      <c r="F6880">
        <f t="shared" si="140"/>
        <v>5.0252901453903039E-5</v>
      </c>
      <c r="G6880">
        <f t="shared" si="141"/>
        <v>7.0889280892038279E-3</v>
      </c>
      <c r="H6880" s="14">
        <f t="shared" si="144"/>
        <v>-1.0076704119644665E-2</v>
      </c>
    </row>
    <row r="6881" spans="1:8" x14ac:dyDescent="0.25">
      <c r="A6881" s="3">
        <v>42845</v>
      </c>
      <c r="B6881">
        <v>33.241656999999996</v>
      </c>
      <c r="C6881" s="4">
        <f>LN(B6881/B6880)</f>
        <v>1.2433246807767036E-2</v>
      </c>
      <c r="D6881" s="13">
        <f t="shared" si="142"/>
        <v>1.1197817154565215E-2</v>
      </c>
      <c r="E6881" s="6">
        <f t="shared" si="143"/>
        <v>-1.6742384865091654E-2</v>
      </c>
      <c r="F6881">
        <f t="shared" si="140"/>
        <v>4.8054614592701985E-5</v>
      </c>
      <c r="G6881">
        <f t="shared" si="141"/>
        <v>6.9321435784829204E-3</v>
      </c>
      <c r="H6881" s="14">
        <f t="shared" si="144"/>
        <v>-9.7071705622139761E-3</v>
      </c>
    </row>
    <row r="6882" spans="1:8" x14ac:dyDescent="0.25">
      <c r="A6882" s="3">
        <v>42846</v>
      </c>
      <c r="B6882">
        <v>33.201981000000004</v>
      </c>
      <c r="C6882" s="4">
        <f>LN(B6882/B6881)</f>
        <v>-1.1942755065818709E-3</v>
      </c>
      <c r="D6882" s="13">
        <f t="shared" si="142"/>
        <v>1.1197952570934578E-2</v>
      </c>
      <c r="E6882" s="6">
        <f t="shared" si="143"/>
        <v>-1.6625644495079757E-2</v>
      </c>
      <c r="F6882">
        <f t="shared" si="140"/>
        <v>5.4446475288110823E-5</v>
      </c>
      <c r="G6882">
        <f t="shared" si="141"/>
        <v>7.3787854886905894E-3</v>
      </c>
      <c r="H6882" s="14">
        <f t="shared" si="144"/>
        <v>-1.034389640802336E-2</v>
      </c>
    </row>
    <row r="6883" spans="1:8" x14ac:dyDescent="0.25">
      <c r="A6883" s="3">
        <v>42849</v>
      </c>
      <c r="B6883">
        <v>33.521701999999998</v>
      </c>
      <c r="C6883" s="4">
        <f>LN(B6883/B6882)</f>
        <v>9.5835071641295136E-3</v>
      </c>
      <c r="D6883" s="13">
        <f t="shared" si="142"/>
        <v>1.1170525574845129E-2</v>
      </c>
      <c r="E6883" s="6">
        <f t="shared" si="143"/>
        <v>-1.662638590197978E-2</v>
      </c>
      <c r="F6883">
        <f t="shared" si="140"/>
        <v>5.1265264409961453E-5</v>
      </c>
      <c r="G6883">
        <f t="shared" si="141"/>
        <v>7.1599765649030898E-3</v>
      </c>
      <c r="H6883" s="14">
        <f t="shared" si="144"/>
        <v>-9.9845064229158679E-3</v>
      </c>
    </row>
    <row r="6884" spans="1:8" x14ac:dyDescent="0.25">
      <c r="A6884" s="3">
        <v>42850</v>
      </c>
      <c r="B6884">
        <v>33.729412000000004</v>
      </c>
      <c r="C6884" s="4">
        <f>LN(B6884/B6883)</f>
        <v>6.1771663878195972E-3</v>
      </c>
      <c r="D6884" s="13">
        <f t="shared" si="142"/>
        <v>1.1146563294448632E-2</v>
      </c>
      <c r="E6884" s="6">
        <f t="shared" si="143"/>
        <v>-1.6608736881240087E-2</v>
      </c>
      <c r="F6884">
        <f t="shared" si="140"/>
        <v>5.3699965119259069E-5</v>
      </c>
      <c r="G6884">
        <f t="shared" si="141"/>
        <v>7.3280260042701178E-3</v>
      </c>
      <c r="H6884" s="14">
        <f t="shared" si="144"/>
        <v>-1.0288387526020308E-2</v>
      </c>
    </row>
    <row r="6885" spans="1:8" x14ac:dyDescent="0.25">
      <c r="A6885" s="3">
        <v>42851</v>
      </c>
      <c r="B6885">
        <v>33.531039999999997</v>
      </c>
      <c r="C6885" s="4">
        <f>LN(B6885/B6884)</f>
        <v>-5.8986393721648413E-3</v>
      </c>
      <c r="D6885" s="13">
        <f t="shared" si="142"/>
        <v>1.1151130872002075E-2</v>
      </c>
      <c r="E6885" s="6">
        <f t="shared" si="143"/>
        <v>-1.6501432188783131E-2</v>
      </c>
      <c r="F6885">
        <f t="shared" si="140"/>
        <v>5.2767410287072022E-5</v>
      </c>
      <c r="G6885">
        <f t="shared" si="141"/>
        <v>7.2641179978764131E-3</v>
      </c>
      <c r="H6885" s="14">
        <f t="shared" si="144"/>
        <v>-1.0115377961275637E-2</v>
      </c>
    </row>
    <row r="6886" spans="1:8" x14ac:dyDescent="0.25">
      <c r="A6886" s="3">
        <v>42852</v>
      </c>
      <c r="B6886">
        <v>33.556713000000002</v>
      </c>
      <c r="C6886" s="4">
        <f>LN(B6886/B6885)</f>
        <v>7.6535582442927865E-4</v>
      </c>
      <c r="D6886" s="13">
        <f t="shared" si="142"/>
        <v>1.1141229980299252E-2</v>
      </c>
      <c r="E6886" s="6">
        <f t="shared" si="143"/>
        <v>-1.6516420469621994E-2</v>
      </c>
      <c r="F6886">
        <f t="shared" si="140"/>
        <v>5.1689002456418891E-5</v>
      </c>
      <c r="G6886">
        <f t="shared" si="141"/>
        <v>7.1895064125723461E-3</v>
      </c>
      <c r="H6886" s="14">
        <f t="shared" si="144"/>
        <v>-1.0000128108909342E-2</v>
      </c>
    </row>
    <row r="6887" spans="1:8" x14ac:dyDescent="0.25">
      <c r="A6887" s="3">
        <v>42853</v>
      </c>
      <c r="B6887">
        <v>33.524033000000003</v>
      </c>
      <c r="C6887" s="4">
        <f>LN(B6887/B6886)</f>
        <v>-9.7434821566855462E-4</v>
      </c>
      <c r="D6887" s="13">
        <f t="shared" si="142"/>
        <v>1.114247026074707E-2</v>
      </c>
      <c r="E6887" s="6">
        <f t="shared" si="143"/>
        <v>-1.6474182751348591E-2</v>
      </c>
      <c r="F6887">
        <f t="shared" si="140"/>
        <v>4.8622808481313021E-5</v>
      </c>
      <c r="G6887">
        <f t="shared" si="141"/>
        <v>6.9730056992170185E-3</v>
      </c>
      <c r="H6887" s="14">
        <f t="shared" si="144"/>
        <v>-9.6180639246632883E-3</v>
      </c>
    </row>
    <row r="6888" spans="1:8" x14ac:dyDescent="0.25">
      <c r="A6888" s="3">
        <v>42856</v>
      </c>
      <c r="B6888">
        <v>34.207816999999999</v>
      </c>
      <c r="C6888" s="4">
        <f>LN(B6888/B6887)</f>
        <v>2.0191600596924427E-2</v>
      </c>
      <c r="D6888" s="13">
        <f t="shared" si="142"/>
        <v>1.1199407247959821E-2</v>
      </c>
      <c r="E6888" s="6">
        <f t="shared" si="143"/>
        <v>-1.6483282118805585E-2</v>
      </c>
      <c r="F6888">
        <f t="shared" si="140"/>
        <v>4.5762401239156822E-5</v>
      </c>
      <c r="G6888">
        <f t="shared" si="141"/>
        <v>6.7647912930966928E-3</v>
      </c>
      <c r="H6888" s="14">
        <f t="shared" si="144"/>
        <v>-9.2826409912366882E-3</v>
      </c>
    </row>
    <row r="6889" spans="1:8" x14ac:dyDescent="0.25">
      <c r="A6889" s="3">
        <v>42857</v>
      </c>
      <c r="B6889">
        <v>34.424866000000002</v>
      </c>
      <c r="C6889" s="4">
        <f>LN(B6889/B6888)</f>
        <v>6.3249668846649633E-3</v>
      </c>
      <c r="D6889" s="13">
        <f t="shared" si="142"/>
        <v>1.1177870178123418E-2</v>
      </c>
      <c r="E6889" s="6">
        <f t="shared" si="143"/>
        <v>-1.6522137246867137E-2</v>
      </c>
      <c r="F6889">
        <f t="shared" si="140"/>
        <v>6.7478701244750561E-5</v>
      </c>
      <c r="G6889">
        <f t="shared" si="141"/>
        <v>8.2145420593451556E-3</v>
      </c>
      <c r="H6889" s="14">
        <f t="shared" si="144"/>
        <v>-1.1612470915413117E-2</v>
      </c>
    </row>
    <row r="6890" spans="1:8" x14ac:dyDescent="0.25">
      <c r="A6890" s="3">
        <v>42858</v>
      </c>
      <c r="B6890">
        <v>34.319842999999999</v>
      </c>
      <c r="C6890" s="4">
        <f>LN(B6890/B6889)</f>
        <v>-3.0554520699483802E-3</v>
      </c>
      <c r="D6890" s="13">
        <f t="shared" si="142"/>
        <v>1.1060940044875504E-2</v>
      </c>
      <c r="E6890" s="6">
        <f t="shared" si="143"/>
        <v>-1.6420942789602093E-2</v>
      </c>
      <c r="F6890">
        <f t="shared" si="140"/>
        <v>6.5830291535592025E-5</v>
      </c>
      <c r="G6890">
        <f t="shared" si="141"/>
        <v>8.1135868477259804E-3</v>
      </c>
      <c r="H6890" s="14">
        <f t="shared" si="144"/>
        <v>-1.1380645239590932E-2</v>
      </c>
    </row>
    <row r="6891" spans="1:8" x14ac:dyDescent="0.25">
      <c r="A6891" s="3">
        <v>42859</v>
      </c>
      <c r="B6891">
        <v>34.196162999999999</v>
      </c>
      <c r="C6891" s="4">
        <f>LN(B6891/B6890)</f>
        <v>-3.6102552252236129E-3</v>
      </c>
      <c r="D6891" s="13">
        <f t="shared" si="142"/>
        <v>1.1066824333234767E-2</v>
      </c>
      <c r="E6891" s="6">
        <f t="shared" si="143"/>
        <v>-1.614419848749753E-2</v>
      </c>
      <c r="F6891">
        <f t="shared" si="140"/>
        <v>6.2440621284561617E-5</v>
      </c>
      <c r="G6891">
        <f t="shared" si="141"/>
        <v>7.9019378183178349E-3</v>
      </c>
      <c r="H6891" s="14">
        <f t="shared" si="144"/>
        <v>-1.0948102217596373E-2</v>
      </c>
    </row>
    <row r="6892" spans="1:8" x14ac:dyDescent="0.25">
      <c r="A6892" s="3">
        <v>42860</v>
      </c>
      <c r="B6892">
        <v>34.763247999999997</v>
      </c>
      <c r="C6892" s="4">
        <f>LN(B6892/B6891)</f>
        <v>1.6447291976356356E-2</v>
      </c>
      <c r="D6892" s="13">
        <f t="shared" si="142"/>
        <v>1.0884903831462246E-2</v>
      </c>
      <c r="E6892" s="6">
        <f t="shared" si="143"/>
        <v>-1.6176736885798387E-2</v>
      </c>
      <c r="F6892">
        <f t="shared" si="140"/>
        <v>5.9476220574963179E-5</v>
      </c>
      <c r="G6892">
        <f t="shared" si="141"/>
        <v>7.7120827650488284E-3</v>
      </c>
      <c r="H6892" s="14">
        <f t="shared" si="144"/>
        <v>-1.065867804988288E-2</v>
      </c>
    </row>
    <row r="6893" spans="1:8" x14ac:dyDescent="0.25">
      <c r="A6893" s="3">
        <v>42863</v>
      </c>
      <c r="B6893">
        <v>35.708401000000002</v>
      </c>
      <c r="C6893" s="4">
        <f>LN(B6893/B6892)</f>
        <v>2.6825246462179604E-2</v>
      </c>
      <c r="D6893" s="13">
        <f t="shared" si="142"/>
        <v>1.0992703121673449E-2</v>
      </c>
      <c r="E6893" s="6">
        <f t="shared" si="143"/>
        <v>-1.5959133300483774E-2</v>
      </c>
      <c r="F6893">
        <f t="shared" si="140"/>
        <v>7.2138452141796367E-5</v>
      </c>
      <c r="G6893">
        <f t="shared" si="141"/>
        <v>8.4934358266720526E-3</v>
      </c>
      <c r="H6893" s="14">
        <f t="shared" si="144"/>
        <v>-1.2025518479066223E-2</v>
      </c>
    </row>
    <row r="6894" spans="1:8" x14ac:dyDescent="0.25">
      <c r="A6894" s="3">
        <v>42864</v>
      </c>
      <c r="B6894">
        <v>35.937122000000002</v>
      </c>
      <c r="C6894" s="4">
        <f>LN(B6894/B6893)</f>
        <v>6.3848170108466136E-3</v>
      </c>
      <c r="D6894" s="13">
        <f t="shared" si="142"/>
        <v>1.098004498415887E-2</v>
      </c>
      <c r="E6894" s="6">
        <f t="shared" si="143"/>
        <v>-1.6009965515580218E-2</v>
      </c>
      <c r="F6894">
        <f t="shared" si="140"/>
        <v>1.1098577587868939E-4</v>
      </c>
      <c r="G6894">
        <f t="shared" si="141"/>
        <v>1.0534978684301616E-2</v>
      </c>
      <c r="H6894" s="14">
        <f t="shared" si="144"/>
        <v>-1.5257075814624838E-2</v>
      </c>
    </row>
    <row r="6895" spans="1:8" x14ac:dyDescent="0.25">
      <c r="A6895" s="3">
        <v>42865</v>
      </c>
      <c r="B6895">
        <v>35.766758000000003</v>
      </c>
      <c r="C6895" s="4">
        <f>LN(B6895/B6894)</f>
        <v>-4.7518856880287719E-3</v>
      </c>
      <c r="D6895" s="13">
        <f t="shared" si="142"/>
        <v>1.0982252167609821E-2</v>
      </c>
      <c r="E6895" s="6">
        <f t="shared" si="143"/>
        <v>-1.6009532524314411E-2</v>
      </c>
      <c r="F6895">
        <f t="shared" si="140"/>
        <v>1.0677258262168781E-4</v>
      </c>
      <c r="G6895">
        <f t="shared" si="141"/>
        <v>1.0333081951755139E-2</v>
      </c>
      <c r="H6895" s="14">
        <f t="shared" si="144"/>
        <v>-1.4945373033961613E-2</v>
      </c>
    </row>
    <row r="6896" spans="1:8" x14ac:dyDescent="0.25">
      <c r="A6896" s="3">
        <v>42866</v>
      </c>
      <c r="B6896">
        <v>36.076079999999997</v>
      </c>
      <c r="C6896" s="4">
        <f>LN(B6896/B6895)</f>
        <v>8.6111272883965181E-3</v>
      </c>
      <c r="D6896" s="13">
        <f t="shared" si="142"/>
        <v>1.0976115324694887E-2</v>
      </c>
      <c r="E6896" s="6">
        <f t="shared" si="143"/>
        <v>-1.6016990714766938E-2</v>
      </c>
      <c r="F6896">
        <f t="shared" si="140"/>
        <v>1.0172105271991209E-4</v>
      </c>
      <c r="G6896">
        <f t="shared" si="141"/>
        <v>1.0085685535446368E-2</v>
      </c>
      <c r="H6896" s="14">
        <f t="shared" si="144"/>
        <v>-1.4542269838049217E-2</v>
      </c>
    </row>
    <row r="6897" spans="1:8" x14ac:dyDescent="0.25">
      <c r="A6897" s="3">
        <v>42867</v>
      </c>
      <c r="B6897">
        <v>36.579886999999999</v>
      </c>
      <c r="C6897" s="4">
        <f>LN(B6897/B6896)</f>
        <v>1.3868511996460553E-2</v>
      </c>
      <c r="D6897" s="13">
        <f t="shared" si="142"/>
        <v>1.0981286627874929E-2</v>
      </c>
      <c r="E6897" s="6">
        <f t="shared" si="143"/>
        <v>-1.6015706804723709E-2</v>
      </c>
      <c r="F6897">
        <f t="shared" si="140"/>
        <v>1.000668803473354E-4</v>
      </c>
      <c r="G6897">
        <f t="shared" si="141"/>
        <v>1.0003343458431057E-2</v>
      </c>
      <c r="H6897" s="14">
        <f t="shared" si="144"/>
        <v>-1.4415639472303295E-2</v>
      </c>
    </row>
    <row r="6898" spans="1:8" x14ac:dyDescent="0.25">
      <c r="A6898" s="3">
        <v>42870</v>
      </c>
      <c r="B6898">
        <v>36.486159999999998</v>
      </c>
      <c r="C6898" s="4">
        <f>LN(B6898/B6897)</f>
        <v>-2.5655432381431289E-3</v>
      </c>
      <c r="D6898" s="13">
        <f t="shared" si="142"/>
        <v>1.0953135917734462E-2</v>
      </c>
      <c r="E6898" s="6">
        <f t="shared" si="143"/>
        <v>-1.6019146884890312E-2</v>
      </c>
      <c r="F6898">
        <f t="shared" si="140"/>
        <v>1.056030050262535E-4</v>
      </c>
      <c r="G6898">
        <f t="shared" si="141"/>
        <v>1.0276332275002279E-2</v>
      </c>
      <c r="H6898" s="14">
        <f t="shared" si="144"/>
        <v>-1.4859600160732508E-2</v>
      </c>
    </row>
    <row r="6899" spans="1:8" x14ac:dyDescent="0.25">
      <c r="A6899" s="3">
        <v>42871</v>
      </c>
      <c r="B6899">
        <v>36.432265999999998</v>
      </c>
      <c r="C6899" s="4">
        <f>LN(B6899/B6898)</f>
        <v>-1.4782000317324112E-3</v>
      </c>
      <c r="D6899" s="13">
        <f t="shared" si="142"/>
        <v>1.0910552835088501E-2</v>
      </c>
      <c r="E6899" s="6">
        <f t="shared" si="143"/>
        <v>-1.6045067842529178E-2</v>
      </c>
      <c r="F6899">
        <f t="shared" si="140"/>
        <v>9.9661745451085199E-5</v>
      </c>
      <c r="G6899">
        <f t="shared" si="141"/>
        <v>9.9830729462969062E-3</v>
      </c>
      <c r="H6899" s="14">
        <f t="shared" si="144"/>
        <v>-1.444945624558879E-2</v>
      </c>
    </row>
    <row r="6900" spans="1:8" x14ac:dyDescent="0.25">
      <c r="A6900" s="3">
        <v>42872</v>
      </c>
      <c r="B6900">
        <v>35.209029999999998</v>
      </c>
      <c r="C6900" s="4">
        <f>LN(B6900/B6899)</f>
        <v>-3.4152226772618213E-2</v>
      </c>
      <c r="D6900" s="13">
        <f t="shared" si="142"/>
        <v>1.1143022429463793E-2</v>
      </c>
      <c r="E6900" s="6">
        <f t="shared" si="143"/>
        <v>-1.6052144288928608E-2</v>
      </c>
      <c r="F6900">
        <f t="shared" si="140"/>
        <v>9.3813145244048903E-5</v>
      </c>
      <c r="G6900">
        <f t="shared" si="141"/>
        <v>9.6857186230061895E-3</v>
      </c>
      <c r="H6900" s="14">
        <f t="shared" si="144"/>
        <v>-1.4037471292770767E-2</v>
      </c>
    </row>
    <row r="6901" spans="1:8" x14ac:dyDescent="0.25">
      <c r="A6901" s="3">
        <v>42873</v>
      </c>
      <c r="B6901">
        <v>35.745659000000003</v>
      </c>
      <c r="C6901" s="4">
        <f>LN(B6901/B6900)</f>
        <v>1.5126251398069984E-2</v>
      </c>
      <c r="D6901" s="13">
        <f t="shared" si="142"/>
        <v>1.117471106683326E-2</v>
      </c>
      <c r="E6901" s="6">
        <f t="shared" si="143"/>
        <v>-1.6606160504953296E-2</v>
      </c>
      <c r="F6901">
        <f t="shared" ref="F6901:F6964" si="145">0.94*F6900+(1-0.94)*C6900^2</f>
        <v>1.5816683214110646E-4</v>
      </c>
      <c r="G6901">
        <f t="shared" ref="G6901:G6964" si="146">SQRT(F6901)</f>
        <v>1.2576439565358172E-2</v>
      </c>
      <c r="H6901" s="14">
        <f t="shared" si="144"/>
        <v>-1.8963921879863555E-2</v>
      </c>
    </row>
    <row r="6902" spans="1:8" x14ac:dyDescent="0.25">
      <c r="A6902" s="3">
        <v>42874</v>
      </c>
      <c r="B6902">
        <v>35.867519000000001</v>
      </c>
      <c r="C6902" s="4">
        <f>LN(B6902/B6901)</f>
        <v>3.4032875239497964E-3</v>
      </c>
      <c r="D6902" s="13">
        <f t="shared" ref="D6902:D6965" si="147">_xlfn.STDEV.P(C6658:C6902)</f>
        <v>1.1166981345090751E-2</v>
      </c>
      <c r="E6902" s="6">
        <f t="shared" ref="E6902:E6965" si="148">AVERAGE(C6657:C6901)-D6901*_xlfn.NORM.S.INV(0.95)</f>
        <v>-1.6594104162130533E-2</v>
      </c>
      <c r="F6902">
        <f t="shared" si="145"/>
        <v>1.624050310940969E-4</v>
      </c>
      <c r="G6902">
        <f t="shared" si="146"/>
        <v>1.2743823252623089E-2</v>
      </c>
      <c r="H6902" s="14">
        <f t="shared" ref="H6902:H6965" si="149">AVERAGE(C6657:C6901)-G6902*_xlfn.NORM.S.INV(0.95)</f>
        <v>-1.9175064032020687E-2</v>
      </c>
    </row>
    <row r="6903" spans="1:8" x14ac:dyDescent="0.25">
      <c r="A6903" s="3">
        <v>42877</v>
      </c>
      <c r="B6903">
        <v>36.085456999999998</v>
      </c>
      <c r="C6903" s="4">
        <f>LN(B6903/B6902)</f>
        <v>6.0578082683584635E-3</v>
      </c>
      <c r="D6903" s="13">
        <f t="shared" si="147"/>
        <v>1.112344269855319E-2</v>
      </c>
      <c r="E6903" s="6">
        <f t="shared" si="148"/>
        <v>-1.6547519908305913E-2</v>
      </c>
      <c r="F6903">
        <f t="shared" si="145"/>
        <v>1.5335567118669141E-4</v>
      </c>
      <c r="G6903">
        <f t="shared" si="146"/>
        <v>1.2383685686688411E-2</v>
      </c>
      <c r="H6903" s="14">
        <f t="shared" si="149"/>
        <v>-1.8548820457510426E-2</v>
      </c>
    </row>
    <row r="6904" spans="1:8" x14ac:dyDescent="0.25">
      <c r="A6904" s="3">
        <v>42878</v>
      </c>
      <c r="B6904">
        <v>36.040931999999998</v>
      </c>
      <c r="C6904" s="4">
        <f>LN(B6904/B6903)</f>
        <v>-1.2346384249433341E-3</v>
      </c>
      <c r="D6904" s="13">
        <f t="shared" si="147"/>
        <v>1.1108835346552279E-2</v>
      </c>
      <c r="E6904" s="6">
        <f t="shared" si="148"/>
        <v>-1.63935514591039E-2</v>
      </c>
      <c r="F6904">
        <f t="shared" si="145"/>
        <v>1.4635615337646145E-4</v>
      </c>
      <c r="G6904">
        <f t="shared" si="146"/>
        <v>1.2097774728290383E-2</v>
      </c>
      <c r="H6904" s="14">
        <f t="shared" si="149"/>
        <v>-1.7996185032072114E-2</v>
      </c>
    </row>
    <row r="6905" spans="1:8" x14ac:dyDescent="0.25">
      <c r="A6905" s="3">
        <v>42879</v>
      </c>
      <c r="B6905">
        <v>35.933128000000004</v>
      </c>
      <c r="C6905" s="4">
        <f>LN(B6905/B6904)</f>
        <v>-2.9956370564056338E-3</v>
      </c>
      <c r="D6905" s="13">
        <f t="shared" si="147"/>
        <v>1.111326766355851E-2</v>
      </c>
      <c r="E6905" s="6">
        <f t="shared" si="148"/>
        <v>-1.6343771391435592E-2</v>
      </c>
      <c r="F6905">
        <f t="shared" si="145"/>
        <v>1.3766624409629455E-4</v>
      </c>
      <c r="G6905">
        <f t="shared" si="146"/>
        <v>1.1733125930300695E-2</v>
      </c>
      <c r="H6905" s="14">
        <f t="shared" si="149"/>
        <v>-1.7370638022385827E-2</v>
      </c>
    </row>
    <row r="6906" spans="1:8" x14ac:dyDescent="0.25">
      <c r="A6906" s="3">
        <v>42880</v>
      </c>
      <c r="B6906">
        <v>36.057335000000002</v>
      </c>
      <c r="C6906" s="4">
        <f>LN(B6906/B6905)</f>
        <v>3.4506549359063807E-3</v>
      </c>
      <c r="D6906" s="13">
        <f t="shared" si="147"/>
        <v>1.1108502255273368E-2</v>
      </c>
      <c r="E6906" s="6">
        <f t="shared" si="148"/>
        <v>-1.6371633713133035E-2</v>
      </c>
      <c r="F6906">
        <f t="shared" si="145"/>
        <v>1.2994469993293952E-4</v>
      </c>
      <c r="G6906">
        <f t="shared" si="146"/>
        <v>1.1399328924675326E-2</v>
      </c>
      <c r="H6906" s="14">
        <f t="shared" si="149"/>
        <v>-1.6842162616011343E-2</v>
      </c>
    </row>
    <row r="6907" spans="1:8" x14ac:dyDescent="0.25">
      <c r="A6907" s="3">
        <v>42881</v>
      </c>
      <c r="B6907">
        <v>35.996406999999998</v>
      </c>
      <c r="C6907" s="4">
        <f>LN(B6907/B6906)</f>
        <v>-1.6911825210043174E-3</v>
      </c>
      <c r="D6907" s="13">
        <f t="shared" si="147"/>
        <v>1.1109983781916289E-2</v>
      </c>
      <c r="E6907" s="6">
        <f t="shared" si="148"/>
        <v>-1.6379199316079774E-2</v>
      </c>
      <c r="F6907">
        <f t="shared" si="145"/>
        <v>1.2286243910616484E-4</v>
      </c>
      <c r="G6907">
        <f t="shared" si="146"/>
        <v>1.10843330474217E-2</v>
      </c>
      <c r="H6907" s="14">
        <f t="shared" si="149"/>
        <v>-1.6339444506884414E-2</v>
      </c>
    </row>
    <row r="6908" spans="1:8" x14ac:dyDescent="0.25">
      <c r="A6908" s="3">
        <v>42885</v>
      </c>
      <c r="B6908">
        <v>36.010463999999999</v>
      </c>
      <c r="C6908" s="4">
        <f>LN(B6908/B6907)</f>
        <v>3.9043496775657431E-4</v>
      </c>
      <c r="D6908" s="13">
        <f t="shared" si="147"/>
        <v>1.1108965962156683E-2</v>
      </c>
      <c r="E6908" s="6">
        <f t="shared" si="148"/>
        <v>-1.640506076346173E-2</v>
      </c>
      <c r="F6908">
        <f t="shared" si="145"/>
        <v>1.1566229865895597E-4</v>
      </c>
      <c r="G6908">
        <f t="shared" si="146"/>
        <v>1.0754640796370465E-2</v>
      </c>
      <c r="H6908" s="14">
        <f t="shared" si="149"/>
        <v>-1.5820573564874919E-2</v>
      </c>
    </row>
    <row r="6909" spans="1:8" x14ac:dyDescent="0.25">
      <c r="A6909" s="3">
        <v>42886</v>
      </c>
      <c r="B6909">
        <v>35.797218000000001</v>
      </c>
      <c r="C6909" s="4">
        <f>LN(B6909/B6908)</f>
        <v>-5.9393819974966483E-3</v>
      </c>
      <c r="D6909" s="13">
        <f t="shared" si="147"/>
        <v>1.1114939324555789E-2</v>
      </c>
      <c r="E6909" s="6">
        <f t="shared" si="148"/>
        <v>-1.639808130811788E-2</v>
      </c>
      <c r="F6909">
        <f t="shared" si="145"/>
        <v>1.0873170710726143E-4</v>
      </c>
      <c r="G6909">
        <f t="shared" si="146"/>
        <v>1.0427449693345992E-2</v>
      </c>
      <c r="H6909" s="14">
        <f t="shared" si="149"/>
        <v>-1.5277086801538182E-2</v>
      </c>
    </row>
    <row r="6910" spans="1:8" x14ac:dyDescent="0.25">
      <c r="A6910" s="3">
        <v>42887</v>
      </c>
      <c r="B6910">
        <v>35.895634000000001</v>
      </c>
      <c r="C6910" s="4">
        <f>LN(B6910/B6909)</f>
        <v>2.7454916096622379E-3</v>
      </c>
      <c r="D6910" s="13">
        <f t="shared" si="147"/>
        <v>1.1096319523623084E-2</v>
      </c>
      <c r="E6910" s="6">
        <f t="shared" si="148"/>
        <v>-1.6461334013853468E-2</v>
      </c>
      <c r="F6910">
        <f t="shared" si="145"/>
        <v>1.0432438019155697E-4</v>
      </c>
      <c r="G6910">
        <f t="shared" si="146"/>
        <v>1.0213930692517791E-2</v>
      </c>
      <c r="H6910" s="14">
        <f t="shared" si="149"/>
        <v>-1.4979306697531185E-2</v>
      </c>
    </row>
    <row r="6911" spans="1:8" x14ac:dyDescent="0.25">
      <c r="A6911" s="3">
        <v>42888</v>
      </c>
      <c r="B6911">
        <v>36.427570000000003</v>
      </c>
      <c r="C6911" s="4">
        <f>LN(B6911/B6910)</f>
        <v>1.4710233029601229E-2</v>
      </c>
      <c r="D6911" s="13">
        <f t="shared" si="147"/>
        <v>1.107245283705036E-2</v>
      </c>
      <c r="E6911" s="6">
        <f t="shared" si="148"/>
        <v>-1.6385775569171847E-2</v>
      </c>
      <c r="F6911">
        <f t="shared" si="145"/>
        <v>9.851718083078709E-5</v>
      </c>
      <c r="G6911">
        <f t="shared" si="146"/>
        <v>9.9255821406498412E-3</v>
      </c>
      <c r="H6911" s="14">
        <f t="shared" si="149"/>
        <v>-1.4460083938580634E-2</v>
      </c>
    </row>
    <row r="6912" spans="1:8" x14ac:dyDescent="0.25">
      <c r="A6912" s="3">
        <v>42891</v>
      </c>
      <c r="B6912">
        <v>36.071381000000002</v>
      </c>
      <c r="C6912" s="4">
        <f>LN(B6912/B6911)</f>
        <v>-9.8261246818216533E-3</v>
      </c>
      <c r="D6912" s="13">
        <f t="shared" si="147"/>
        <v>1.1097951988741113E-2</v>
      </c>
      <c r="E6912" s="6">
        <f t="shared" si="148"/>
        <v>-1.6224471406948351E-2</v>
      </c>
      <c r="F6912">
        <f t="shared" si="145"/>
        <v>1.0558960732805012E-4</v>
      </c>
      <c r="G6912">
        <f t="shared" si="146"/>
        <v>1.0275680382731361E-2</v>
      </c>
      <c r="H6912" s="14">
        <f t="shared" si="149"/>
        <v>-1.4913897345606723E-2</v>
      </c>
    </row>
    <row r="6913" spans="1:8" x14ac:dyDescent="0.25">
      <c r="A6913" s="3">
        <v>42892</v>
      </c>
      <c r="B6913">
        <v>36.193244999999997</v>
      </c>
      <c r="C6913" s="4">
        <f>LN(B6913/B6912)</f>
        <v>3.3727183620715722E-3</v>
      </c>
      <c r="D6913" s="13">
        <f t="shared" si="147"/>
        <v>1.1093259793708021E-2</v>
      </c>
      <c r="E6913" s="6">
        <f t="shared" si="148"/>
        <v>-1.6311549121473982E-2</v>
      </c>
      <c r="F6913">
        <f t="shared" si="145"/>
        <v>1.050473944641294E-4</v>
      </c>
      <c r="G6913">
        <f t="shared" si="146"/>
        <v>1.024926311810412E-2</v>
      </c>
      <c r="H6913" s="14">
        <f t="shared" si="149"/>
        <v>-1.4915580154453375E-2</v>
      </c>
    </row>
    <row r="6914" spans="1:8" x14ac:dyDescent="0.25">
      <c r="A6914" s="3">
        <v>42893</v>
      </c>
      <c r="B6914">
        <v>36.408839999999998</v>
      </c>
      <c r="C6914" s="4">
        <f>LN(B6914/B6913)</f>
        <v>5.9391030911077631E-3</v>
      </c>
      <c r="D6914" s="13">
        <f t="shared" si="147"/>
        <v>1.1095230663336281E-2</v>
      </c>
      <c r="E6914" s="6">
        <f t="shared" si="148"/>
        <v>-1.6276640286942978E-2</v>
      </c>
      <c r="F6914">
        <f t="shared" si="145"/>
        <v>9.9427064545272917E-5</v>
      </c>
      <c r="G6914">
        <f t="shared" si="146"/>
        <v>9.9713120774185433E-3</v>
      </c>
      <c r="H6914" s="14">
        <f t="shared" si="149"/>
        <v>-1.4431200516554313E-2</v>
      </c>
    </row>
    <row r="6915" spans="1:8" x14ac:dyDescent="0.25">
      <c r="A6915" s="3">
        <v>42894</v>
      </c>
      <c r="B6915">
        <v>36.319789999999998</v>
      </c>
      <c r="C6915" s="4">
        <f>LN(B6915/B6914)</f>
        <v>-2.4488305224787768E-3</v>
      </c>
      <c r="D6915" s="13">
        <f t="shared" si="147"/>
        <v>1.09830080658297E-2</v>
      </c>
      <c r="E6915" s="6">
        <f t="shared" si="148"/>
        <v>-1.6272833158596654E-2</v>
      </c>
      <c r="F6915">
        <f t="shared" si="145"/>
        <v>9.5577817404164886E-5</v>
      </c>
      <c r="G6915">
        <f t="shared" si="146"/>
        <v>9.7763908168692244E-3</v>
      </c>
      <c r="H6915" s="14">
        <f t="shared" si="149"/>
        <v>-1.4103534653767194E-2</v>
      </c>
    </row>
    <row r="6916" spans="1:8" x14ac:dyDescent="0.25">
      <c r="A6916" s="3">
        <v>42895</v>
      </c>
      <c r="B6916">
        <v>34.911430000000003</v>
      </c>
      <c r="C6916" s="4">
        <f>LN(B6916/B6915)</f>
        <v>-3.9548489025109934E-2</v>
      </c>
      <c r="D6916" s="13">
        <f t="shared" si="147"/>
        <v>1.1295507431276773E-2</v>
      </c>
      <c r="E6916" s="6">
        <f t="shared" si="148"/>
        <v>-1.6004276724869169E-2</v>
      </c>
      <c r="F6916">
        <f t="shared" si="145"/>
        <v>9.0202954615584404E-5</v>
      </c>
      <c r="G6916">
        <f t="shared" si="146"/>
        <v>9.4975236043710054E-3</v>
      </c>
      <c r="H6916" s="14">
        <f t="shared" si="149"/>
        <v>-1.3560872220658785E-2</v>
      </c>
    </row>
    <row r="6917" spans="1:8" x14ac:dyDescent="0.25">
      <c r="A6917" s="3">
        <v>42898</v>
      </c>
      <c r="B6917">
        <v>34.077187000000002</v>
      </c>
      <c r="C6917" s="4">
        <f>LN(B6917/B6916)</f>
        <v>-2.4186125278340555E-2</v>
      </c>
      <c r="D6917" s="13">
        <f t="shared" si="147"/>
        <v>1.1409381291378112E-2</v>
      </c>
      <c r="E6917" s="6">
        <f t="shared" si="148"/>
        <v>-1.6669855978903327E-2</v>
      </c>
      <c r="F6917">
        <f t="shared" si="145"/>
        <v>1.7863575638880387E-4</v>
      </c>
      <c r="G6917">
        <f t="shared" si="146"/>
        <v>1.3365468805425565E-2</v>
      </c>
      <c r="H6917" s="14">
        <f t="shared" si="149"/>
        <v>-2.0074639452821421E-2</v>
      </c>
    </row>
    <row r="6918" spans="1:8" x14ac:dyDescent="0.25">
      <c r="A6918" s="3">
        <v>42899</v>
      </c>
      <c r="B6918">
        <v>34.351363999999997</v>
      </c>
      <c r="C6918" s="4">
        <f>LN(B6918/B6917)</f>
        <v>8.0135692845659384E-3</v>
      </c>
      <c r="D6918" s="13">
        <f t="shared" si="147"/>
        <v>1.1410755108392755E-2</v>
      </c>
      <c r="E6918" s="6">
        <f t="shared" si="148"/>
        <v>-1.6990497643990497E-2</v>
      </c>
      <c r="F6918">
        <f t="shared" si="145"/>
        <v>2.0301573036425071E-4</v>
      </c>
      <c r="G6918">
        <f t="shared" si="146"/>
        <v>1.4248358865646623E-2</v>
      </c>
      <c r="H6918" s="14">
        <f t="shared" si="149"/>
        <v>-2.1660200203859947E-2</v>
      </c>
    </row>
    <row r="6919" spans="1:8" x14ac:dyDescent="0.25">
      <c r="A6919" s="3">
        <v>42900</v>
      </c>
      <c r="B6919">
        <v>34.016258000000001</v>
      </c>
      <c r="C6919" s="4">
        <f>LN(B6919/B6918)</f>
        <v>-9.8031399623529289E-3</v>
      </c>
      <c r="D6919" s="13">
        <f t="shared" si="147"/>
        <v>1.143199718348196E-2</v>
      </c>
      <c r="E6919" s="6">
        <f t="shared" si="148"/>
        <v>-1.694469941358772E-2</v>
      </c>
      <c r="F6919">
        <f t="shared" si="145"/>
        <v>1.9468782410310799E-4</v>
      </c>
      <c r="G6919">
        <f t="shared" si="146"/>
        <v>1.3953057876433682E-2</v>
      </c>
      <c r="H6919" s="14">
        <f t="shared" si="149"/>
        <v>-2.1126415342408607E-2</v>
      </c>
    </row>
    <row r="6920" spans="1:8" x14ac:dyDescent="0.25">
      <c r="A6920" s="3">
        <v>42901</v>
      </c>
      <c r="B6920">
        <v>33.812389000000003</v>
      </c>
      <c r="C6920" s="4">
        <f>LN(B6920/B6919)</f>
        <v>-6.0113130051133879E-3</v>
      </c>
      <c r="D6920" s="13">
        <f t="shared" si="147"/>
        <v>1.1277921719037966E-2</v>
      </c>
      <c r="E6920" s="6">
        <f t="shared" si="148"/>
        <v>-1.7043080160464925E-2</v>
      </c>
      <c r="F6920">
        <f t="shared" si="145"/>
        <v>1.8877264784421038E-4</v>
      </c>
      <c r="G6920">
        <f t="shared" si="146"/>
        <v>1.3739455878753365E-2</v>
      </c>
      <c r="H6920" s="14">
        <f t="shared" si="149"/>
        <v>-2.0838511964422803E-2</v>
      </c>
    </row>
    <row r="6921" spans="1:8" x14ac:dyDescent="0.25">
      <c r="A6921" s="3">
        <v>42902</v>
      </c>
      <c r="B6921">
        <v>33.339024000000002</v>
      </c>
      <c r="C6921" s="4">
        <f>LN(B6921/B6920)</f>
        <v>-1.4098671042719174E-2</v>
      </c>
      <c r="D6921" s="13">
        <f t="shared" si="147"/>
        <v>1.1274575957259213E-2</v>
      </c>
      <c r="E6921" s="6">
        <f t="shared" si="148"/>
        <v>-1.6697865618725789E-2</v>
      </c>
      <c r="F6921">
        <f t="shared" si="145"/>
        <v>1.7961444201628447E-4</v>
      </c>
      <c r="G6921">
        <f t="shared" si="146"/>
        <v>1.340203126456152E-2</v>
      </c>
      <c r="H6921" s="14">
        <f t="shared" si="149"/>
        <v>-2.0191714908722447E-2</v>
      </c>
    </row>
    <row r="6922" spans="1:8" x14ac:dyDescent="0.25">
      <c r="A6922" s="3">
        <v>42905</v>
      </c>
      <c r="B6922">
        <v>34.292769999999997</v>
      </c>
      <c r="C6922" s="4">
        <f>LN(B6922/B6921)</f>
        <v>2.8205942032163232E-2</v>
      </c>
      <c r="D6922" s="13">
        <f t="shared" si="147"/>
        <v>1.1359952669312792E-2</v>
      </c>
      <c r="E6922" s="6">
        <f t="shared" si="148"/>
        <v>-1.6690038789219274E-2</v>
      </c>
      <c r="F6922">
        <f t="shared" si="145"/>
        <v>1.8076392700555589E-4</v>
      </c>
      <c r="G6922">
        <f t="shared" si="146"/>
        <v>1.3444847600681679E-2</v>
      </c>
      <c r="H6922" s="14">
        <f t="shared" si="149"/>
        <v>-2.0259817973372649E-2</v>
      </c>
    </row>
    <row r="6923" spans="1:8" x14ac:dyDescent="0.25">
      <c r="A6923" s="3">
        <v>42906</v>
      </c>
      <c r="B6923">
        <v>33.981105999999997</v>
      </c>
      <c r="C6923" s="4">
        <f>LN(B6923/B6922)</f>
        <v>-9.1298805090758231E-3</v>
      </c>
      <c r="D6923" s="13">
        <f t="shared" si="147"/>
        <v>1.1373474344478583E-2</v>
      </c>
      <c r="E6923" s="6">
        <f t="shared" si="148"/>
        <v>-1.6783508635543936E-2</v>
      </c>
      <c r="F6923">
        <f t="shared" si="145"/>
        <v>2.176526013405277E-4</v>
      </c>
      <c r="G6923">
        <f t="shared" si="146"/>
        <v>1.4753053966570031E-2</v>
      </c>
      <c r="H6923" s="14">
        <f t="shared" si="149"/>
        <v>-2.2364663610951248E-2</v>
      </c>
    </row>
    <row r="6924" spans="1:8" x14ac:dyDescent="0.25">
      <c r="A6924" s="3">
        <v>42907</v>
      </c>
      <c r="B6924">
        <v>34.182636000000002</v>
      </c>
      <c r="C6924" s="4">
        <f>LN(B6924/B6923)</f>
        <v>5.9131315651595445E-3</v>
      </c>
      <c r="D6924" s="13">
        <f t="shared" si="147"/>
        <v>1.1355482570580269E-2</v>
      </c>
      <c r="E6924" s="6">
        <f t="shared" si="148"/>
        <v>-1.6878189775641202E-2</v>
      </c>
      <c r="F6924">
        <f t="shared" si="145"/>
        <v>2.095947283466962E-4</v>
      </c>
      <c r="G6924">
        <f t="shared" si="146"/>
        <v>1.4477386792743234E-2</v>
      </c>
      <c r="H6924" s="14">
        <f t="shared" si="149"/>
        <v>-2.1983671423909137E-2</v>
      </c>
    </row>
    <row r="6925" spans="1:8" x14ac:dyDescent="0.25">
      <c r="A6925" s="3">
        <v>42908</v>
      </c>
      <c r="B6925">
        <v>34.126399999999997</v>
      </c>
      <c r="C6925" s="4">
        <f>LN(B6925/B6924)</f>
        <v>-1.6465175326072091E-3</v>
      </c>
      <c r="D6925" s="13">
        <f t="shared" si="147"/>
        <v>1.1357333292944702E-2</v>
      </c>
      <c r="E6925" s="6">
        <f t="shared" si="148"/>
        <v>-1.6876017409994528E-2</v>
      </c>
      <c r="F6925">
        <f t="shared" si="145"/>
        <v>1.9911695214030759E-4</v>
      </c>
      <c r="G6925">
        <f t="shared" si="146"/>
        <v>1.4110880629510958E-2</v>
      </c>
      <c r="H6925" s="14">
        <f t="shared" si="149"/>
        <v>-2.140824390092172E-2</v>
      </c>
    </row>
    <row r="6926" spans="1:8" x14ac:dyDescent="0.25">
      <c r="A6926" s="3">
        <v>42909</v>
      </c>
      <c r="B6926">
        <v>34.278713000000003</v>
      </c>
      <c r="C6926" s="4">
        <f>LN(B6926/B6925)</f>
        <v>4.4532709628810913E-3</v>
      </c>
      <c r="D6926" s="13">
        <f t="shared" si="147"/>
        <v>1.1335859273096355E-2</v>
      </c>
      <c r="E6926" s="6">
        <f t="shared" si="148"/>
        <v>-1.6898144911582952E-2</v>
      </c>
      <c r="F6926">
        <f t="shared" si="145"/>
        <v>1.873325962110001E-4</v>
      </c>
      <c r="G6926">
        <f t="shared" si="146"/>
        <v>1.3686949850532809E-2</v>
      </c>
      <c r="H6926" s="14">
        <f t="shared" si="149"/>
        <v>-2.0730023155737951E-2</v>
      </c>
    </row>
    <row r="6927" spans="1:8" x14ac:dyDescent="0.25">
      <c r="A6927" s="3">
        <v>42912</v>
      </c>
      <c r="B6927">
        <v>34.170929000000001</v>
      </c>
      <c r="C6927" s="4">
        <f>LN(B6927/B6926)</f>
        <v>-3.1492959184226525E-3</v>
      </c>
      <c r="D6927" s="13">
        <f t="shared" si="147"/>
        <v>1.133764346566116E-2</v>
      </c>
      <c r="E6927" s="6">
        <f t="shared" si="148"/>
        <v>-1.6806156147688902E-2</v>
      </c>
      <c r="F6927">
        <f t="shared" si="145"/>
        <v>1.7728253777447048E-4</v>
      </c>
      <c r="G6927">
        <f t="shared" si="146"/>
        <v>1.3314748881389784E-2</v>
      </c>
      <c r="H6927" s="14">
        <f t="shared" si="149"/>
        <v>-2.0061139897226927E-2</v>
      </c>
    </row>
    <row r="6928" spans="1:8" x14ac:dyDescent="0.25">
      <c r="A6928" s="3">
        <v>42913</v>
      </c>
      <c r="B6928">
        <v>33.681156000000001</v>
      </c>
      <c r="C6928" s="4">
        <f>LN(B6928/B6927)</f>
        <v>-1.4436741523595111E-2</v>
      </c>
      <c r="D6928" s="13">
        <f t="shared" si="147"/>
        <v>1.1383662638936042E-2</v>
      </c>
      <c r="E6928" s="6">
        <f t="shared" si="148"/>
        <v>-1.6845082589708227E-2</v>
      </c>
      <c r="F6928">
        <f t="shared" si="145"/>
        <v>1.6724066939490984E-4</v>
      </c>
      <c r="G6928">
        <f t="shared" si="146"/>
        <v>1.2932156409312015E-2</v>
      </c>
      <c r="H6928" s="14">
        <f t="shared" si="149"/>
        <v>-1.9467822988293405E-2</v>
      </c>
    </row>
    <row r="6929" spans="1:8" x14ac:dyDescent="0.25">
      <c r="A6929" s="3">
        <v>42914</v>
      </c>
      <c r="B6929">
        <v>34.173267000000003</v>
      </c>
      <c r="C6929" s="4">
        <f>LN(B6929/B6928)</f>
        <v>1.4505159915726425E-2</v>
      </c>
      <c r="D6929" s="13">
        <f t="shared" si="147"/>
        <v>1.1406515564452239E-2</v>
      </c>
      <c r="E6929" s="6">
        <f t="shared" si="148"/>
        <v>-1.6997183018364091E-2</v>
      </c>
      <c r="F6929">
        <f t="shared" si="145"/>
        <v>1.6971139958036097E-4</v>
      </c>
      <c r="G6929">
        <f t="shared" si="146"/>
        <v>1.3027332788424535E-2</v>
      </c>
      <c r="H6929" s="14">
        <f t="shared" si="149"/>
        <v>-1.9700779825262103E-2</v>
      </c>
    </row>
    <row r="6930" spans="1:8" x14ac:dyDescent="0.25">
      <c r="A6930" s="3">
        <v>42915</v>
      </c>
      <c r="B6930">
        <v>33.669437000000002</v>
      </c>
      <c r="C6930" s="4">
        <f>LN(B6930/B6929)</f>
        <v>-1.4853159824747849E-2</v>
      </c>
      <c r="D6930" s="13">
        <f t="shared" si="147"/>
        <v>1.1455205100280273E-2</v>
      </c>
      <c r="E6930" s="6">
        <f t="shared" si="148"/>
        <v>-1.7006931403971942E-2</v>
      </c>
      <c r="F6930">
        <f t="shared" si="145"/>
        <v>1.721526954563871E-4</v>
      </c>
      <c r="G6930">
        <f t="shared" si="146"/>
        <v>1.3120697216855021E-2</v>
      </c>
      <c r="H6930" s="14">
        <f t="shared" si="149"/>
        <v>-1.9826509312180322E-2</v>
      </c>
    </row>
    <row r="6931" spans="1:8" x14ac:dyDescent="0.25">
      <c r="A6931" s="3">
        <v>42916</v>
      </c>
      <c r="B6931">
        <v>33.749122999999997</v>
      </c>
      <c r="C6931" s="4">
        <f>LN(B6931/B6930)</f>
        <v>2.3639198792700842E-3</v>
      </c>
      <c r="D6931" s="13">
        <f t="shared" si="147"/>
        <v>1.1453842707541857E-2</v>
      </c>
      <c r="E6931" s="6">
        <f t="shared" si="148"/>
        <v>-1.7160288944434891E-2</v>
      </c>
      <c r="F6931">
        <f t="shared" si="145"/>
        <v>1.7506051513577409E-4</v>
      </c>
      <c r="G6931">
        <f t="shared" si="146"/>
        <v>1.3231043614763504E-2</v>
      </c>
      <c r="H6931" s="14">
        <f t="shared" si="149"/>
        <v>-2.0081283365862745E-2</v>
      </c>
    </row>
    <row r="6932" spans="1:8" x14ac:dyDescent="0.25">
      <c r="A6932" s="3">
        <v>42919</v>
      </c>
      <c r="B6932">
        <v>33.627257999999998</v>
      </c>
      <c r="C6932" s="4">
        <f>LN(B6932/B6931)</f>
        <v>-3.6174437119953734E-3</v>
      </c>
      <c r="D6932" s="13">
        <f t="shared" si="147"/>
        <v>1.1449239815746661E-2</v>
      </c>
      <c r="E6932" s="6">
        <f t="shared" si="148"/>
        <v>-1.7166875442718544E-2</v>
      </c>
      <c r="F6932">
        <f t="shared" si="145"/>
        <v>1.6489217125936415E-4</v>
      </c>
      <c r="G6932">
        <f t="shared" si="146"/>
        <v>1.2841034664674188E-2</v>
      </c>
      <c r="H6932" s="14">
        <f t="shared" si="149"/>
        <v>-1.9448603164685569E-2</v>
      </c>
    </row>
    <row r="6933" spans="1:8" x14ac:dyDescent="0.25">
      <c r="A6933" s="3">
        <v>42921</v>
      </c>
      <c r="B6933">
        <v>33.765526000000001</v>
      </c>
      <c r="C6933" s="4">
        <f>LN(B6933/B6932)</f>
        <v>4.1033530832415115E-3</v>
      </c>
      <c r="D6933" s="13">
        <f t="shared" si="147"/>
        <v>1.1392567616403461E-2</v>
      </c>
      <c r="E6933" s="6">
        <f t="shared" si="148"/>
        <v>-1.7150959946170288E-2</v>
      </c>
      <c r="F6933">
        <f t="shared" si="145"/>
        <v>1.557837949243696E-4</v>
      </c>
      <c r="G6933">
        <f t="shared" si="146"/>
        <v>1.2481337865964915E-2</v>
      </c>
      <c r="H6933" s="14">
        <f t="shared" si="149"/>
        <v>-1.8848610167441326E-2</v>
      </c>
    </row>
    <row r="6934" spans="1:8" x14ac:dyDescent="0.25">
      <c r="A6934" s="3">
        <v>42922</v>
      </c>
      <c r="B6934">
        <v>33.446823000000002</v>
      </c>
      <c r="C6934" s="4">
        <f>LN(B6934/B6933)</f>
        <v>-9.4835366818725036E-3</v>
      </c>
      <c r="D6934" s="13">
        <f t="shared" si="147"/>
        <v>1.1414030923876077E-2</v>
      </c>
      <c r="E6934" s="6">
        <f t="shared" si="148"/>
        <v>-1.7121102932389429E-2</v>
      </c>
      <c r="F6934">
        <f t="shared" si="145"/>
        <v>1.4744701762045228E-4</v>
      </c>
      <c r="G6934">
        <f t="shared" si="146"/>
        <v>1.2142776355531393E-2</v>
      </c>
      <c r="H6934" s="14">
        <f t="shared" si="149"/>
        <v>-1.8355086497914699E-2</v>
      </c>
    </row>
    <row r="6935" spans="1:8" x14ac:dyDescent="0.25">
      <c r="A6935" s="3">
        <v>42923</v>
      </c>
      <c r="B6935">
        <v>33.786617</v>
      </c>
      <c r="C6935" s="4">
        <f>LN(B6935/B6934)</f>
        <v>1.010797285069436E-2</v>
      </c>
      <c r="D6935" s="13">
        <f t="shared" si="147"/>
        <v>1.1412571903328592E-2</v>
      </c>
      <c r="E6935" s="6">
        <f t="shared" si="148"/>
        <v>-1.7194701581457757E-2</v>
      </c>
      <c r="F6935">
        <f t="shared" si="145"/>
        <v>1.4399644464301042E-4</v>
      </c>
      <c r="G6935">
        <f t="shared" si="146"/>
        <v>1.1999851859211031E-2</v>
      </c>
      <c r="H6935" s="14">
        <f t="shared" si="149"/>
        <v>-1.8158291271687561E-2</v>
      </c>
    </row>
    <row r="6936" spans="1:8" x14ac:dyDescent="0.25">
      <c r="A6936" s="3">
        <v>42926</v>
      </c>
      <c r="B6936">
        <v>33.992825000000003</v>
      </c>
      <c r="C6936" s="4">
        <f>LN(B6936/B6935)</f>
        <v>6.0846955987566452E-3</v>
      </c>
      <c r="D6936" s="13">
        <f t="shared" si="147"/>
        <v>1.1415932315427212E-2</v>
      </c>
      <c r="E6936" s="6">
        <f t="shared" si="148"/>
        <v>-1.7194202207474946E-2</v>
      </c>
      <c r="F6936">
        <f t="shared" si="145"/>
        <v>1.4148692487345226E-4</v>
      </c>
      <c r="G6936">
        <f t="shared" si="146"/>
        <v>1.1894827652112168E-2</v>
      </c>
      <c r="H6936" s="14">
        <f t="shared" si="149"/>
        <v>-1.7987442324979806E-2</v>
      </c>
    </row>
    <row r="6937" spans="1:8" x14ac:dyDescent="0.25">
      <c r="A6937" s="3">
        <v>42927</v>
      </c>
      <c r="B6937">
        <v>34.102974000000003</v>
      </c>
      <c r="C6937" s="4">
        <f>LN(B6937/B6936)</f>
        <v>3.2351216282337529E-3</v>
      </c>
      <c r="D6937" s="13">
        <f t="shared" si="147"/>
        <v>1.1416317992513908E-2</v>
      </c>
      <c r="E6937" s="6">
        <f t="shared" si="148"/>
        <v>-1.717652986049362E-2</v>
      </c>
      <c r="F6937">
        <f t="shared" si="145"/>
        <v>1.3521912061281681E-4</v>
      </c>
      <c r="G6937">
        <f t="shared" si="146"/>
        <v>1.1628375665277451E-2</v>
      </c>
      <c r="H6937" s="14">
        <f t="shared" si="149"/>
        <v>-1.7525968075016503E-2</v>
      </c>
    </row>
    <row r="6938" spans="1:8" x14ac:dyDescent="0.25">
      <c r="A6938" s="3">
        <v>42928</v>
      </c>
      <c r="B6938">
        <v>34.152175999999997</v>
      </c>
      <c r="C6938" s="4">
        <f>LN(B6938/B6937)</f>
        <v>1.4417083113078841E-3</v>
      </c>
      <c r="D6938" s="13">
        <f t="shared" si="147"/>
        <v>1.1407709622823213E-2</v>
      </c>
      <c r="E6938" s="6">
        <f t="shared" si="148"/>
        <v>-1.7167635374951681E-2</v>
      </c>
      <c r="F6938">
        <f t="shared" si="145"/>
        <v>1.2773393409301574E-4</v>
      </c>
      <c r="G6938">
        <f t="shared" si="146"/>
        <v>1.1301943819229316E-2</v>
      </c>
      <c r="H6938" s="14">
        <f t="shared" si="149"/>
        <v>-1.6979506601194943E-2</v>
      </c>
    </row>
    <row r="6939" spans="1:8" x14ac:dyDescent="0.25">
      <c r="A6939" s="3">
        <v>42929</v>
      </c>
      <c r="B6939">
        <v>34.627876000000001</v>
      </c>
      <c r="C6939" s="4">
        <f>LN(B6939/B6938)</f>
        <v>1.3832719555839925E-2</v>
      </c>
      <c r="D6939" s="13">
        <f t="shared" si="147"/>
        <v>1.1418118036103731E-2</v>
      </c>
      <c r="E6939" s="6">
        <f t="shared" si="148"/>
        <v>-1.7125892730453993E-2</v>
      </c>
      <c r="F6939">
        <f t="shared" si="145"/>
        <v>1.2019460941872845E-4</v>
      </c>
      <c r="G6939">
        <f t="shared" si="146"/>
        <v>1.0963330215711303E-2</v>
      </c>
      <c r="H6939" s="14">
        <f t="shared" si="149"/>
        <v>-1.6394953650923423E-2</v>
      </c>
    </row>
    <row r="6940" spans="1:8" x14ac:dyDescent="0.25">
      <c r="A6940" s="3">
        <v>42930</v>
      </c>
      <c r="B6940">
        <v>34.925491000000001</v>
      </c>
      <c r="C6940" s="4">
        <f>LN(B6940/B6939)</f>
        <v>8.5579413114722416E-3</v>
      </c>
      <c r="D6940" s="13">
        <f t="shared" si="147"/>
        <v>1.1384785646316602E-2</v>
      </c>
      <c r="E6940" s="6">
        <f t="shared" si="148"/>
        <v>-1.7054820745131746E-2</v>
      </c>
      <c r="F6940">
        <f t="shared" si="145"/>
        <v>1.2446358067223572E-4</v>
      </c>
      <c r="G6940">
        <f t="shared" si="146"/>
        <v>1.1156324693743712E-2</v>
      </c>
      <c r="H6940" s="14">
        <f t="shared" si="149"/>
        <v>-1.6624209016439118E-2</v>
      </c>
    </row>
    <row r="6941" spans="1:8" x14ac:dyDescent="0.25">
      <c r="A6941" s="3">
        <v>42933</v>
      </c>
      <c r="B6941">
        <v>35.047336999999999</v>
      </c>
      <c r="C6941" s="4">
        <f>LN(B6941/B6940)</f>
        <v>3.4826696773122882E-3</v>
      </c>
      <c r="D6941" s="13">
        <f t="shared" si="147"/>
        <v>1.1371556593967004E-2</v>
      </c>
      <c r="E6941" s="6">
        <f t="shared" si="148"/>
        <v>-1.6910086392872649E-2</v>
      </c>
      <c r="F6941">
        <f t="shared" si="145"/>
        <v>1.2139006740133777E-4</v>
      </c>
      <c r="G6941">
        <f t="shared" si="146"/>
        <v>1.1017716070099909E-2</v>
      </c>
      <c r="H6941" s="14">
        <f t="shared" si="149"/>
        <v>-1.6306310669089087E-2</v>
      </c>
    </row>
    <row r="6942" spans="1:8" x14ac:dyDescent="0.25">
      <c r="A6942" s="3">
        <v>42934</v>
      </c>
      <c r="B6942">
        <v>35.169193</v>
      </c>
      <c r="C6942" s="4">
        <f>LN(B6942/B6941)</f>
        <v>3.4708671115595184E-3</v>
      </c>
      <c r="D6942" s="13">
        <f t="shared" si="147"/>
        <v>1.0678747792003722E-2</v>
      </c>
      <c r="E6942" s="6">
        <f t="shared" si="148"/>
        <v>-1.6845920214382703E-2</v>
      </c>
      <c r="F6942">
        <f t="shared" si="145"/>
        <v>1.1483440264213372E-4</v>
      </c>
      <c r="G6942">
        <f t="shared" si="146"/>
        <v>1.0716081496616835E-2</v>
      </c>
      <c r="H6942" s="14">
        <f t="shared" si="149"/>
        <v>-1.5767759623129908E-2</v>
      </c>
    </row>
    <row r="6943" spans="1:8" x14ac:dyDescent="0.25">
      <c r="A6943" s="3">
        <v>42935</v>
      </c>
      <c r="B6943">
        <v>35.389473000000002</v>
      </c>
      <c r="C6943" s="4">
        <f>LN(B6943/B6942)</f>
        <v>6.2439025040068406E-3</v>
      </c>
      <c r="D6943" s="13">
        <f t="shared" si="147"/>
        <v>1.0656187423032279E-2</v>
      </c>
      <c r="E6943" s="6">
        <f t="shared" si="148"/>
        <v>-1.5949082566699725E-2</v>
      </c>
      <c r="F6943">
        <f t="shared" si="145"/>
        <v>1.0866715359397202E-4</v>
      </c>
      <c r="G6943">
        <f t="shared" si="146"/>
        <v>1.0424353869375886E-2</v>
      </c>
      <c r="H6943" s="14">
        <f t="shared" si="149"/>
        <v>-1.5530641800390916E-2</v>
      </c>
    </row>
    <row r="6944" spans="1:8" x14ac:dyDescent="0.25">
      <c r="A6944" s="3">
        <v>42936</v>
      </c>
      <c r="B6944">
        <v>35.230122000000001</v>
      </c>
      <c r="C6944" s="4">
        <f>LN(B6944/B6943)</f>
        <v>-4.5129477294332514E-3</v>
      </c>
      <c r="D6944" s="13">
        <f t="shared" si="147"/>
        <v>1.0661765756427865E-2</v>
      </c>
      <c r="E6944" s="6">
        <f t="shared" si="148"/>
        <v>-1.5941229016483528E-2</v>
      </c>
      <c r="F6944">
        <f t="shared" si="145"/>
        <v>1.0448630348710627E-4</v>
      </c>
      <c r="G6944">
        <f t="shared" si="146"/>
        <v>1.0221854209834255E-2</v>
      </c>
      <c r="H6944" s="14">
        <f t="shared" si="149"/>
        <v>-1.5226814455449272E-2</v>
      </c>
    </row>
    <row r="6945" spans="1:8" x14ac:dyDescent="0.25">
      <c r="A6945" s="3">
        <v>42937</v>
      </c>
      <c r="B6945">
        <v>35.213711000000004</v>
      </c>
      <c r="C6945" s="4">
        <f>LN(B6945/B6944)</f>
        <v>-4.6593149742117797E-4</v>
      </c>
      <c r="D6945" s="13">
        <f t="shared" si="147"/>
        <v>1.0613629931113122E-2</v>
      </c>
      <c r="E6945" s="6">
        <f t="shared" si="148"/>
        <v>-1.5963737239815475E-2</v>
      </c>
      <c r="F6945">
        <f t="shared" si="145"/>
        <v>9.9439127110395703E-5</v>
      </c>
      <c r="G6945">
        <f t="shared" si="146"/>
        <v>9.9719169225578538E-3</v>
      </c>
      <c r="H6945" s="14">
        <f t="shared" si="149"/>
        <v>-1.4829036883376147E-2</v>
      </c>
    </row>
    <row r="6946" spans="1:8" x14ac:dyDescent="0.25">
      <c r="A6946" s="3">
        <v>42940</v>
      </c>
      <c r="B6946">
        <v>35.640220999999997</v>
      </c>
      <c r="C6946" s="4">
        <f>LN(B6946/B6945)</f>
        <v>1.2039279673815059E-2</v>
      </c>
      <c r="D6946" s="13">
        <f t="shared" si="147"/>
        <v>1.0582559232406398E-2</v>
      </c>
      <c r="E6946" s="6">
        <f t="shared" si="148"/>
        <v>-1.595790242555584E-2</v>
      </c>
      <c r="F6946">
        <f t="shared" si="145"/>
        <v>9.3485805013389299E-5</v>
      </c>
      <c r="G6946">
        <f t="shared" si="146"/>
        <v>9.6688057697623293E-3</v>
      </c>
      <c r="H6946" s="14">
        <f t="shared" si="149"/>
        <v>-1.4403804976926608E-2</v>
      </c>
    </row>
    <row r="6947" spans="1:8" x14ac:dyDescent="0.25">
      <c r="A6947" s="3">
        <v>42941</v>
      </c>
      <c r="B6947">
        <v>35.792521999999998</v>
      </c>
      <c r="C6947" s="4">
        <f>LN(B6947/B6946)</f>
        <v>4.2641854248139941E-3</v>
      </c>
      <c r="D6947" s="13">
        <f t="shared" si="147"/>
        <v>1.0561139398664425E-2</v>
      </c>
      <c r="E6947" s="6">
        <f t="shared" si="148"/>
        <v>-1.5796776622568565E-2</v>
      </c>
      <c r="F6947">
        <f t="shared" si="145"/>
        <v>9.6573312016446126E-5</v>
      </c>
      <c r="G6947">
        <f t="shared" si="146"/>
        <v>9.8271721271404478E-3</v>
      </c>
      <c r="H6947" s="14">
        <f t="shared" si="149"/>
        <v>-1.4554275402719492E-2</v>
      </c>
    </row>
    <row r="6948" spans="1:8" x14ac:dyDescent="0.25">
      <c r="A6948" s="3">
        <v>42942</v>
      </c>
      <c r="B6948">
        <v>35.961253999999997</v>
      </c>
      <c r="C6948" s="4">
        <f>LN(B6948/B6947)</f>
        <v>4.7030921694270391E-3</v>
      </c>
      <c r="D6948" s="13">
        <f t="shared" si="147"/>
        <v>1.0558968858116307E-2</v>
      </c>
      <c r="E6948" s="6">
        <f t="shared" si="148"/>
        <v>-1.5794997735021375E-2</v>
      </c>
      <c r="F6948">
        <f t="shared" si="145"/>
        <v>9.1869909935691124E-5</v>
      </c>
      <c r="G6948">
        <f t="shared" si="146"/>
        <v>9.5848792342778707E-3</v>
      </c>
      <c r="H6948" s="14">
        <f t="shared" si="149"/>
        <v>-1.4189192662781912E-2</v>
      </c>
    </row>
    <row r="6949" spans="1:8" x14ac:dyDescent="0.25">
      <c r="A6949" s="3">
        <v>42943</v>
      </c>
      <c r="B6949">
        <v>35.281677000000002</v>
      </c>
      <c r="C6949" s="4">
        <f>LN(B6949/B6948)</f>
        <v>-1.9078317053000986E-2</v>
      </c>
      <c r="D6949" s="13">
        <f t="shared" si="147"/>
        <v>1.0605016225476036E-2</v>
      </c>
      <c r="E6949" s="6">
        <f t="shared" si="148"/>
        <v>-1.5797369555310678E-2</v>
      </c>
      <c r="F6949">
        <f t="shared" si="145"/>
        <v>8.7684859896797209E-5</v>
      </c>
      <c r="G6949">
        <f t="shared" si="146"/>
        <v>9.3640194306076289E-3</v>
      </c>
      <c r="H6949" s="14">
        <f t="shared" si="149"/>
        <v>-1.3831852655449443E-2</v>
      </c>
    </row>
    <row r="6950" spans="1:8" x14ac:dyDescent="0.25">
      <c r="A6950" s="3">
        <v>42944</v>
      </c>
      <c r="B6950">
        <v>35.033287000000001</v>
      </c>
      <c r="C6950" s="4">
        <f>LN(B6950/B6949)</f>
        <v>-7.0650973585218704E-3</v>
      </c>
      <c r="D6950" s="13">
        <f t="shared" si="147"/>
        <v>1.0609783924828874E-2</v>
      </c>
      <c r="E6950" s="6">
        <f t="shared" si="148"/>
        <v>-1.6012584294415017E-2</v>
      </c>
      <c r="F6950">
        <f t="shared" si="145"/>
        <v>1.0426269919747909E-4</v>
      </c>
      <c r="G6950">
        <f t="shared" si="146"/>
        <v>1.0210910791769709E-2</v>
      </c>
      <c r="H6950" s="14">
        <f t="shared" si="149"/>
        <v>-1.5364338542381881E-2</v>
      </c>
    </row>
    <row r="6951" spans="1:8" x14ac:dyDescent="0.25">
      <c r="A6951" s="3">
        <v>42947</v>
      </c>
      <c r="B6951">
        <v>34.852825000000003</v>
      </c>
      <c r="C6951" s="4">
        <f>LN(B6951/B6950)</f>
        <v>-5.1644710497874557E-3</v>
      </c>
      <c r="D6951" s="13">
        <f t="shared" si="147"/>
        <v>1.0616539886244785E-2</v>
      </c>
      <c r="E6951" s="6">
        <f t="shared" si="148"/>
        <v>-1.6082922338090694E-2</v>
      </c>
      <c r="F6951">
        <f t="shared" si="145"/>
        <v>1.010018732867539E-4</v>
      </c>
      <c r="G6951">
        <f t="shared" si="146"/>
        <v>1.0049968820188144E-2</v>
      </c>
      <c r="H6951" s="14">
        <f t="shared" si="149"/>
        <v>-1.5162108432800171E-2</v>
      </c>
    </row>
    <row r="6952" spans="1:8" x14ac:dyDescent="0.25">
      <c r="A6952" s="3">
        <v>42948</v>
      </c>
      <c r="B6952">
        <v>35.162166999999997</v>
      </c>
      <c r="C6952" s="4">
        <f>LN(B6952/B6951)</f>
        <v>8.8365078405619139E-3</v>
      </c>
      <c r="D6952" s="13">
        <f t="shared" si="147"/>
        <v>1.0612263046144E-2</v>
      </c>
      <c r="E6952" s="6">
        <f t="shared" si="148"/>
        <v>-1.6131653150211138E-2</v>
      </c>
      <c r="F6952">
        <f t="shared" si="145"/>
        <v>9.6542066562994223E-5</v>
      </c>
      <c r="G6952">
        <f t="shared" si="146"/>
        <v>9.8255822505841466E-3</v>
      </c>
      <c r="H6952" s="14">
        <f t="shared" si="149"/>
        <v>-1.4830643614429774E-2</v>
      </c>
    </row>
    <row r="6953" spans="1:8" x14ac:dyDescent="0.25">
      <c r="A6953" s="3">
        <v>42949</v>
      </c>
      <c r="B6953">
        <v>36.823611999999997</v>
      </c>
      <c r="C6953" s="4">
        <f>LN(B6953/B6952)</f>
        <v>4.6168566398125582E-2</v>
      </c>
      <c r="D6953" s="13">
        <f t="shared" si="147"/>
        <v>1.098853607657479E-2</v>
      </c>
      <c r="E6953" s="6">
        <f t="shared" si="148"/>
        <v>-1.6058053424223492E-2</v>
      </c>
      <c r="F6953">
        <f t="shared" si="145"/>
        <v>9.5434574818193296E-5</v>
      </c>
      <c r="G6953">
        <f t="shared" si="146"/>
        <v>9.7690621258231993E-3</v>
      </c>
      <c r="H6953" s="14">
        <f t="shared" si="149"/>
        <v>-1.4671111332185004E-2</v>
      </c>
    </row>
    <row r="6954" spans="1:8" x14ac:dyDescent="0.25">
      <c r="A6954" s="3">
        <v>42950</v>
      </c>
      <c r="B6954">
        <v>36.455703999999997</v>
      </c>
      <c r="C6954" s="4">
        <f>LN(B6954/B6953)</f>
        <v>-1.0041335301032808E-2</v>
      </c>
      <c r="D6954" s="13">
        <f t="shared" si="147"/>
        <v>1.1013414787896416E-2</v>
      </c>
      <c r="E6954" s="6">
        <f t="shared" si="148"/>
        <v>-1.6485878078060331E-2</v>
      </c>
      <c r="F6954">
        <f t="shared" si="145"/>
        <v>2.1760069172458964E-4</v>
      </c>
      <c r="G6954">
        <f t="shared" si="146"/>
        <v>1.4751294577920598E-2</v>
      </c>
      <c r="H6954" s="14">
        <f t="shared" si="149"/>
        <v>-2.2675065046341467E-2</v>
      </c>
    </row>
    <row r="6955" spans="1:8" x14ac:dyDescent="0.25">
      <c r="A6955" s="3">
        <v>42951</v>
      </c>
      <c r="B6955">
        <v>36.647849999999998</v>
      </c>
      <c r="C6955" s="4">
        <f>LN(B6955/B6954)</f>
        <v>5.2568290314322112E-3</v>
      </c>
      <c r="D6955" s="13">
        <f t="shared" si="147"/>
        <v>1.0995859305553756E-2</v>
      </c>
      <c r="E6955" s="6">
        <f t="shared" si="148"/>
        <v>-1.6577228102985089E-2</v>
      </c>
      <c r="F6955">
        <f t="shared" si="145"/>
        <v>2.1059435509878031E-4</v>
      </c>
      <c r="G6955">
        <f t="shared" si="146"/>
        <v>1.451186945568283E-2</v>
      </c>
      <c r="H6955" s="14">
        <f t="shared" si="149"/>
        <v>-2.233167395201888E-2</v>
      </c>
    </row>
    <row r="6956" spans="1:8" x14ac:dyDescent="0.25">
      <c r="A6956" s="3">
        <v>42954</v>
      </c>
      <c r="B6956">
        <v>37.214950999999999</v>
      </c>
      <c r="C6956" s="4">
        <f>LN(B6956/B6955)</f>
        <v>1.5355825554354417E-2</v>
      </c>
      <c r="D6956" s="13">
        <f t="shared" si="147"/>
        <v>1.1030089906956341E-2</v>
      </c>
      <c r="E6956" s="6">
        <f t="shared" si="148"/>
        <v>-1.6575652211831528E-2</v>
      </c>
      <c r="F6956">
        <f t="shared" si="145"/>
        <v>1.9961674888079598E-4</v>
      </c>
      <c r="G6956">
        <f t="shared" si="146"/>
        <v>1.4128579152936645E-2</v>
      </c>
      <c r="H6956" s="14">
        <f t="shared" si="149"/>
        <v>-2.1728517815022132E-2</v>
      </c>
    </row>
    <row r="6957" spans="1:8" x14ac:dyDescent="0.25">
      <c r="A6957" s="3">
        <v>42955</v>
      </c>
      <c r="B6957">
        <v>37.512557999999999</v>
      </c>
      <c r="C6957" s="4">
        <f>LN(B6957/B6956)</f>
        <v>7.9651677789503283E-3</v>
      </c>
      <c r="D6957" s="13">
        <f t="shared" si="147"/>
        <v>1.1035859547688967E-2</v>
      </c>
      <c r="E6957" s="6">
        <f t="shared" si="148"/>
        <v>-1.6565549132260125E-2</v>
      </c>
      <c r="F6957">
        <f t="shared" si="145"/>
        <v>2.0178782665529409E-4</v>
      </c>
      <c r="G6957">
        <f t="shared" si="146"/>
        <v>1.4205204210263719E-2</v>
      </c>
      <c r="H6957" s="14">
        <f t="shared" si="149"/>
        <v>-2.1788147410040759E-2</v>
      </c>
    </row>
    <row r="6958" spans="1:8" x14ac:dyDescent="0.25">
      <c r="A6958" s="3">
        <v>42956</v>
      </c>
      <c r="B6958">
        <v>37.742203000000003</v>
      </c>
      <c r="C6958" s="4">
        <f>LN(B6958/B6957)</f>
        <v>6.1031543991505316E-3</v>
      </c>
      <c r="D6958" s="13">
        <f t="shared" si="147"/>
        <v>1.1037988420431296E-2</v>
      </c>
      <c r="E6958" s="6">
        <f t="shared" si="148"/>
        <v>-1.6536552801111763E-2</v>
      </c>
      <c r="F6958">
        <f t="shared" si="145"/>
        <v>1.9348719092078612E-4</v>
      </c>
      <c r="G6958">
        <f t="shared" si="146"/>
        <v>1.3909967322779234E-2</v>
      </c>
      <c r="H6958" s="14">
        <f t="shared" si="149"/>
        <v>-2.126403939921841E-2</v>
      </c>
    </row>
    <row r="6959" spans="1:8" x14ac:dyDescent="0.25">
      <c r="A6959" s="3">
        <v>42957</v>
      </c>
      <c r="B6959">
        <v>36.540058000000002</v>
      </c>
      <c r="C6959" s="4">
        <f>LN(B6959/B6958)</f>
        <v>-3.2369773065535422E-2</v>
      </c>
      <c r="D6959" s="13">
        <f t="shared" si="147"/>
        <v>1.1248829144455817E-2</v>
      </c>
      <c r="E6959" s="6">
        <f t="shared" si="148"/>
        <v>-1.6509908877813714E-2</v>
      </c>
      <c r="F6959">
        <f t="shared" si="145"/>
        <v>1.8411286908273118E-4</v>
      </c>
      <c r="G6959">
        <f t="shared" si="146"/>
        <v>1.3568819738014474E-2</v>
      </c>
      <c r="H6959" s="14">
        <f t="shared" si="149"/>
        <v>-2.0672755949742775E-2</v>
      </c>
    </row>
    <row r="6960" spans="1:8" x14ac:dyDescent="0.25">
      <c r="A6960" s="3">
        <v>42958</v>
      </c>
      <c r="B6960">
        <v>37.048195</v>
      </c>
      <c r="C6960" s="4">
        <f>LN(B6960/B6959)</f>
        <v>1.3810494356431943E-2</v>
      </c>
      <c r="D6960" s="13">
        <f t="shared" si="147"/>
        <v>1.1260245660592059E-2</v>
      </c>
      <c r="E6960" s="6">
        <f t="shared" si="148"/>
        <v>-1.6999296501309224E-2</v>
      </c>
      <c r="F6960">
        <f t="shared" si="145"/>
        <v>2.3593422943662311E-4</v>
      </c>
      <c r="G6960">
        <f t="shared" si="146"/>
        <v>1.5360150697067497E-2</v>
      </c>
      <c r="H6960" s="14">
        <f t="shared" si="149"/>
        <v>-2.3761818668686301E-2</v>
      </c>
    </row>
    <row r="6961" spans="1:8" x14ac:dyDescent="0.25">
      <c r="A6961" s="3">
        <v>42961</v>
      </c>
      <c r="B6961">
        <v>37.605761999999999</v>
      </c>
      <c r="C6961" s="4">
        <f>LN(B6961/B6960)</f>
        <v>1.493765072931314E-2</v>
      </c>
      <c r="D6961" s="13">
        <f t="shared" si="147"/>
        <v>1.1291952024734131E-2</v>
      </c>
      <c r="E6961" s="6">
        <f t="shared" si="148"/>
        <v>-1.6929858679429997E-2</v>
      </c>
      <c r="F6961">
        <f t="shared" si="145"/>
        <v>2.3322196093256804E-4</v>
      </c>
      <c r="G6961">
        <f t="shared" si="146"/>
        <v>1.5271606363856032E-2</v>
      </c>
      <c r="H6961" s="14">
        <f t="shared" si="149"/>
        <v>-2.352795988120435E-2</v>
      </c>
    </row>
    <row r="6962" spans="1:8" x14ac:dyDescent="0.25">
      <c r="A6962" s="3">
        <v>42962</v>
      </c>
      <c r="B6962">
        <v>38.01746</v>
      </c>
      <c r="C6962" s="4">
        <f>LN(B6962/B6961)</f>
        <v>1.0888244548952885E-2</v>
      </c>
      <c r="D6962" s="13">
        <f t="shared" si="147"/>
        <v>1.1291857929197794E-2</v>
      </c>
      <c r="E6962" s="6">
        <f t="shared" si="148"/>
        <v>-1.6933809101278053E-2</v>
      </c>
      <c r="F6962">
        <f t="shared" si="145"/>
        <v>2.3261664783527091E-4</v>
      </c>
      <c r="G6962">
        <f t="shared" si="146"/>
        <v>1.5251775235534745E-2</v>
      </c>
      <c r="H6962" s="14">
        <f t="shared" si="149"/>
        <v>-2.3447138671650065E-2</v>
      </c>
    </row>
    <row r="6963" spans="1:8" x14ac:dyDescent="0.25">
      <c r="A6963" s="3">
        <v>42963</v>
      </c>
      <c r="B6963">
        <v>37.864547999999999</v>
      </c>
      <c r="C6963" s="4">
        <f>LN(B6963/B6962)</f>
        <v>-4.0302625354691852E-3</v>
      </c>
      <c r="D6963" s="13">
        <f t="shared" si="147"/>
        <v>1.1291354887638268E-2</v>
      </c>
      <c r="E6963" s="6">
        <f t="shared" si="148"/>
        <v>-1.6858349003729248E-2</v>
      </c>
      <c r="F6963">
        <f t="shared" si="145"/>
        <v>2.2577288112662279E-4</v>
      </c>
      <c r="G6963">
        <f t="shared" si="146"/>
        <v>1.5025740618239847E-2</v>
      </c>
      <c r="H6963" s="14">
        <f t="shared" si="149"/>
        <v>-2.3000039487411389E-2</v>
      </c>
    </row>
    <row r="6964" spans="1:8" x14ac:dyDescent="0.25">
      <c r="A6964" s="3">
        <v>42964</v>
      </c>
      <c r="B6964">
        <v>37.137596000000002</v>
      </c>
      <c r="C6964" s="4">
        <f>LN(B6964/B6963)</f>
        <v>-1.9385439575812399E-2</v>
      </c>
      <c r="D6964" s="13">
        <f t="shared" si="147"/>
        <v>1.1361073245035339E-2</v>
      </c>
      <c r="E6964" s="6">
        <f t="shared" si="148"/>
        <v>-1.6856553009434463E-2</v>
      </c>
      <c r="F6964">
        <f t="shared" si="145"/>
        <v>2.1320108922531379E-4</v>
      </c>
      <c r="G6964">
        <f t="shared" si="146"/>
        <v>1.4601407097444882E-2</v>
      </c>
      <c r="H6964" s="14">
        <f t="shared" si="149"/>
        <v>-2.2301104392133606E-2</v>
      </c>
    </row>
    <row r="6965" spans="1:8" x14ac:dyDescent="0.25">
      <c r="A6965" s="3">
        <v>42965</v>
      </c>
      <c r="B6965">
        <v>37.052906</v>
      </c>
      <c r="C6965" s="4">
        <f>LN(B6965/B6964)</f>
        <v>-2.2830425594286335E-3</v>
      </c>
      <c r="D6965" s="13">
        <f t="shared" si="147"/>
        <v>1.1362474198099553E-2</v>
      </c>
      <c r="E6965" s="6">
        <f t="shared" si="148"/>
        <v>-1.7026380018418535E-2</v>
      </c>
      <c r="F6965">
        <f t="shared" ref="F6965:F7028" si="150">0.94*F6964+(1-0.94)*C6964^2</f>
        <v>2.2295673992464338E-4</v>
      </c>
      <c r="G6965">
        <f t="shared" ref="G6965:G7028" si="151">SQRT(F6965)</f>
        <v>1.4931735998357438E-2</v>
      </c>
      <c r="H6965" s="14">
        <f t="shared" si="149"/>
        <v>-2.2899597598840919E-2</v>
      </c>
    </row>
    <row r="6966" spans="1:8" x14ac:dyDescent="0.25">
      <c r="A6966" s="3">
        <v>42968</v>
      </c>
      <c r="B6966">
        <v>36.984679999999997</v>
      </c>
      <c r="C6966" s="4">
        <f>LN(B6966/B6965)</f>
        <v>-1.8430103680545746E-3</v>
      </c>
      <c r="D6966" s="13">
        <f t="shared" ref="D6966:D7029" si="152">_xlfn.STDEV.P(C6722:C6966)</f>
        <v>1.1348896693545536E-2</v>
      </c>
      <c r="E6966" s="6">
        <f t="shared" ref="E6966:E7029" si="153">AVERAGE(C6721:C6965)-D6965*_xlfn.NORM.S.INV(0.95)</f>
        <v>-1.7033419498003289E-2</v>
      </c>
      <c r="F6966">
        <f t="shared" si="150"/>
        <v>2.0989207252885452E-4</v>
      </c>
      <c r="G6966">
        <f t="shared" si="151"/>
        <v>1.4487652416069849E-2</v>
      </c>
      <c r="H6966" s="14">
        <f t="shared" ref="H6966:H7029" si="154">AVERAGE(C6721:C6965)-G6966*_xlfn.NORM.S.INV(0.95)</f>
        <v>-2.2173880224701466E-2</v>
      </c>
    </row>
    <row r="6967" spans="1:8" x14ac:dyDescent="0.25">
      <c r="A6967" s="3">
        <v>42969</v>
      </c>
      <c r="B6967">
        <v>37.589294000000002</v>
      </c>
      <c r="C6967" s="4">
        <f>LN(B6967/B6966)</f>
        <v>1.6215502962740522E-2</v>
      </c>
      <c r="D6967" s="13">
        <f t="shared" si="152"/>
        <v>1.1386558248629497E-2</v>
      </c>
      <c r="E6967" s="6">
        <f t="shared" si="153"/>
        <v>-1.6987155345551411E-2</v>
      </c>
      <c r="F6967">
        <f t="shared" si="150"/>
        <v>1.9750234941012863E-4</v>
      </c>
      <c r="G6967">
        <f t="shared" si="151"/>
        <v>1.4053552910567799E-2</v>
      </c>
      <c r="H6967" s="14">
        <f t="shared" si="154"/>
        <v>-2.1435918933777328E-2</v>
      </c>
    </row>
    <row r="6968" spans="1:8" x14ac:dyDescent="0.25">
      <c r="A6968" s="3">
        <v>42970</v>
      </c>
      <c r="B6968">
        <v>37.636341000000002</v>
      </c>
      <c r="C6968" s="4">
        <f>LN(B6968/B6967)</f>
        <v>1.2508237686258896E-3</v>
      </c>
      <c r="D6968" s="13">
        <f t="shared" si="152"/>
        <v>1.1383456546014959E-2</v>
      </c>
      <c r="E6968" s="6">
        <f t="shared" si="153"/>
        <v>-1.69867660018857E-2</v>
      </c>
      <c r="F6968">
        <f t="shared" si="150"/>
        <v>2.0142876062559972E-4</v>
      </c>
      <c r="G6968">
        <f t="shared" si="151"/>
        <v>1.4192560044812201E-2</v>
      </c>
      <c r="H6968" s="14">
        <f t="shared" si="154"/>
        <v>-2.1602228233569165E-2</v>
      </c>
    </row>
    <row r="6969" spans="1:8" x14ac:dyDescent="0.25">
      <c r="A6969" s="3">
        <v>42971</v>
      </c>
      <c r="B6969">
        <v>37.469315000000002</v>
      </c>
      <c r="C6969" s="4">
        <f>LN(B6969/B6968)</f>
        <v>-4.4477682306964502E-3</v>
      </c>
      <c r="D6969" s="13">
        <f t="shared" si="152"/>
        <v>1.1379783318510802E-2</v>
      </c>
      <c r="E6969" s="6">
        <f t="shared" si="153"/>
        <v>-1.7000724042566515E-2</v>
      </c>
      <c r="F6969">
        <f t="shared" si="150"/>
        <v>1.8943690859407332E-4</v>
      </c>
      <c r="G6969">
        <f t="shared" si="151"/>
        <v>1.3763608124110238E-2</v>
      </c>
      <c r="H6969" s="14">
        <f t="shared" si="154"/>
        <v>-2.0915724998490801E-2</v>
      </c>
    </row>
    <row r="6970" spans="1:8" x14ac:dyDescent="0.25">
      <c r="A6970" s="3">
        <v>42972</v>
      </c>
      <c r="B6970">
        <v>37.608111999999998</v>
      </c>
      <c r="C6970" s="4">
        <f>LN(B6970/B6969)</f>
        <v>3.6974404603719261E-3</v>
      </c>
      <c r="D6970" s="13">
        <f t="shared" si="152"/>
        <v>1.1379832032079332E-2</v>
      </c>
      <c r="E6970" s="6">
        <f t="shared" si="153"/>
        <v>-1.7050900220517383E-2</v>
      </c>
      <c r="F6970">
        <f t="shared" si="150"/>
        <v>1.7925765261246846E-4</v>
      </c>
      <c r="G6970">
        <f t="shared" si="151"/>
        <v>1.3388713627995352E-2</v>
      </c>
      <c r="H6970" s="14">
        <f t="shared" si="154"/>
        <v>-2.0355296526365786E-2</v>
      </c>
    </row>
    <row r="6971" spans="1:8" x14ac:dyDescent="0.25">
      <c r="A6971" s="3">
        <v>42975</v>
      </c>
      <c r="B6971">
        <v>37.986870000000003</v>
      </c>
      <c r="C6971" s="4">
        <f>LN(B6971/B6970)</f>
        <v>1.0020801895461864E-2</v>
      </c>
      <c r="D6971" s="13">
        <f t="shared" si="152"/>
        <v>1.1388770161560056E-2</v>
      </c>
      <c r="E6971" s="6">
        <f t="shared" si="153"/>
        <v>-1.7034751862012056E-2</v>
      </c>
      <c r="F6971">
        <f t="shared" si="150"/>
        <v>1.6932245741320005E-4</v>
      </c>
      <c r="G6971">
        <f t="shared" si="151"/>
        <v>1.301239629788457E-2</v>
      </c>
      <c r="H6971" s="14">
        <f t="shared" si="154"/>
        <v>-1.9720081115853171E-2</v>
      </c>
    </row>
    <row r="6972" spans="1:8" x14ac:dyDescent="0.25">
      <c r="A6972" s="3">
        <v>42976</v>
      </c>
      <c r="B6972">
        <v>38.325648999999999</v>
      </c>
      <c r="C6972" s="4">
        <f>LN(B6972/B6971)</f>
        <v>8.8787850279847657E-3</v>
      </c>
      <c r="D6972" s="13">
        <f t="shared" si="152"/>
        <v>1.1253190218926906E-2</v>
      </c>
      <c r="E6972" s="6">
        <f t="shared" si="153"/>
        <v>-1.7033489179302187E-2</v>
      </c>
      <c r="F6972">
        <f t="shared" si="150"/>
        <v>1.6518809820609357E-4</v>
      </c>
      <c r="G6972">
        <f t="shared" si="151"/>
        <v>1.2852552205927566E-2</v>
      </c>
      <c r="H6972" s="14">
        <f t="shared" si="154"/>
        <v>-1.9441196384046525E-2</v>
      </c>
    </row>
    <row r="6973" spans="1:8" x14ac:dyDescent="0.25">
      <c r="A6973" s="3">
        <v>42977</v>
      </c>
      <c r="B6973">
        <v>38.429164999999998</v>
      </c>
      <c r="C6973" s="4">
        <f>LN(B6973/B6972)</f>
        <v>2.6973177932809182E-3</v>
      </c>
      <c r="D6973" s="13">
        <f t="shared" si="152"/>
        <v>1.1141151289519459E-2</v>
      </c>
      <c r="E6973" s="6">
        <f t="shared" si="153"/>
        <v>-1.6665837251954474E-2</v>
      </c>
      <c r="F6973">
        <f t="shared" si="150"/>
        <v>1.6000678172811795E-4</v>
      </c>
      <c r="G6973">
        <f t="shared" si="151"/>
        <v>1.2649378709174533E-2</v>
      </c>
      <c r="H6973" s="14">
        <f t="shared" si="154"/>
        <v>-1.8962362954046182E-2</v>
      </c>
    </row>
    <row r="6974" spans="1:8" x14ac:dyDescent="0.25">
      <c r="A6974" s="3">
        <v>42978</v>
      </c>
      <c r="B6974">
        <v>38.582068999999997</v>
      </c>
      <c r="C6974" s="4">
        <f>LN(B6974/B6973)</f>
        <v>3.9709583389431601E-3</v>
      </c>
      <c r="D6974" s="13">
        <f t="shared" si="152"/>
        <v>1.1066635106224484E-2</v>
      </c>
      <c r="E6974" s="6">
        <f t="shared" si="153"/>
        <v>-1.6377029554236568E-2</v>
      </c>
      <c r="F6974">
        <f t="shared" si="150"/>
        <v>1.5084290622110786E-4</v>
      </c>
      <c r="G6974">
        <f t="shared" si="151"/>
        <v>1.2281812008865299E-2</v>
      </c>
      <c r="H6974" s="14">
        <f t="shared" si="154"/>
        <v>-1.8253249475573646E-2</v>
      </c>
    </row>
    <row r="6975" spans="1:8" x14ac:dyDescent="0.25">
      <c r="A6975" s="3">
        <v>42979</v>
      </c>
      <c r="B6975">
        <v>38.593842000000002</v>
      </c>
      <c r="C6975" s="4">
        <f>LN(B6975/B6974)</f>
        <v>3.0509520234425628E-4</v>
      </c>
      <c r="D6975" s="13">
        <f t="shared" si="152"/>
        <v>1.0979891632452591E-2</v>
      </c>
      <c r="E6975" s="6">
        <f t="shared" si="153"/>
        <v>-1.6328669334394065E-2</v>
      </c>
      <c r="F6975">
        <f t="shared" si="150"/>
        <v>1.4273844245561872E-4</v>
      </c>
      <c r="G6975">
        <f t="shared" si="151"/>
        <v>1.194731946737923E-2</v>
      </c>
      <c r="H6975" s="14">
        <f t="shared" si="154"/>
        <v>-1.7777266200038888E-2</v>
      </c>
    </row>
    <row r="6976" spans="1:8" x14ac:dyDescent="0.25">
      <c r="A6976" s="3">
        <v>42983</v>
      </c>
      <c r="B6976">
        <v>38.130383000000002</v>
      </c>
      <c r="C6976" s="4">
        <f>LN(B6976/B6975)</f>
        <v>-1.208131166183511E-2</v>
      </c>
      <c r="D6976" s="13">
        <f t="shared" si="152"/>
        <v>1.0810271359640506E-2</v>
      </c>
      <c r="E6976" s="6">
        <f t="shared" si="153"/>
        <v>-1.6280768476948041E-2</v>
      </c>
      <c r="F6976">
        <f t="shared" si="150"/>
        <v>1.3417972089323121E-4</v>
      </c>
      <c r="G6976">
        <f t="shared" si="151"/>
        <v>1.1583597061933362E-2</v>
      </c>
      <c r="H6976" s="14">
        <f t="shared" si="154"/>
        <v>-1.7273775542239786E-2</v>
      </c>
    </row>
    <row r="6977" spans="1:8" x14ac:dyDescent="0.25">
      <c r="A6977" s="3">
        <v>42984</v>
      </c>
      <c r="B6977">
        <v>38.090384999999998</v>
      </c>
      <c r="C6977" s="4">
        <f>LN(B6977/B6976)</f>
        <v>-1.0495303241114676E-3</v>
      </c>
      <c r="D6977" s="13">
        <f t="shared" si="152"/>
        <v>1.0617505689136855E-2</v>
      </c>
      <c r="E6977" s="6">
        <f t="shared" si="153"/>
        <v>-1.6193017912460361E-2</v>
      </c>
      <c r="F6977">
        <f t="shared" si="150"/>
        <v>1.3488642312786092E-4</v>
      </c>
      <c r="G6977">
        <f t="shared" si="151"/>
        <v>1.1614061439817722E-2</v>
      </c>
      <c r="H6977" s="14">
        <f t="shared" si="154"/>
        <v>-1.7515134941147467E-2</v>
      </c>
    </row>
    <row r="6978" spans="1:8" x14ac:dyDescent="0.25">
      <c r="A6978" s="3">
        <v>42985</v>
      </c>
      <c r="B6978">
        <v>37.937461999999996</v>
      </c>
      <c r="C6978" s="4">
        <f>LN(B6978/B6977)</f>
        <v>-4.0228209074624566E-3</v>
      </c>
      <c r="D6978" s="13">
        <f t="shared" si="152"/>
        <v>1.0613598417461529E-2</v>
      </c>
      <c r="E6978" s="6">
        <f t="shared" si="153"/>
        <v>-1.6016691747840633E-2</v>
      </c>
      <c r="F6978">
        <f t="shared" si="150"/>
        <v>1.2685932857426304E-4</v>
      </c>
      <c r="G6978">
        <f t="shared" si="151"/>
        <v>1.1263184655072606E-2</v>
      </c>
      <c r="H6978" s="14">
        <f t="shared" si="154"/>
        <v>-1.7078739136806329E-2</v>
      </c>
    </row>
    <row r="6979" spans="1:8" x14ac:dyDescent="0.25">
      <c r="A6979" s="3">
        <v>42986</v>
      </c>
      <c r="B6979">
        <v>37.318741000000003</v>
      </c>
      <c r="C6979" s="4">
        <f>LN(B6979/B6978)</f>
        <v>-1.644342702426627E-2</v>
      </c>
      <c r="D6979" s="13">
        <f t="shared" si="152"/>
        <v>1.064172136668185E-2</v>
      </c>
      <c r="E6979" s="6">
        <f t="shared" si="153"/>
        <v>-1.600366267138954E-2</v>
      </c>
      <c r="F6979">
        <f t="shared" si="150"/>
        <v>1.2021875414301828E-4</v>
      </c>
      <c r="G6979">
        <f t="shared" si="151"/>
        <v>1.0964431318724117E-2</v>
      </c>
      <c r="H6979" s="14">
        <f t="shared" si="154"/>
        <v>-1.6580731441485214E-2</v>
      </c>
    </row>
    <row r="6980" spans="1:8" x14ac:dyDescent="0.25">
      <c r="A6980" s="3">
        <v>42989</v>
      </c>
      <c r="B6980">
        <v>37.993938</v>
      </c>
      <c r="C6980" s="4">
        <f>LN(B6980/B6979)</f>
        <v>1.7930980537417499E-2</v>
      </c>
      <c r="D6980" s="13">
        <f t="shared" si="152"/>
        <v>1.0693084305351404E-2</v>
      </c>
      <c r="E6980" s="6">
        <f t="shared" si="153"/>
        <v>-1.6069165633321308E-2</v>
      </c>
      <c r="F6980">
        <f t="shared" si="150"/>
        <v>1.2922880643257941E-4</v>
      </c>
      <c r="G6980">
        <f t="shared" si="151"/>
        <v>1.136788487065995E-2</v>
      </c>
      <c r="H6980" s="14">
        <f t="shared" si="154"/>
        <v>-1.7263598306599477E-2</v>
      </c>
    </row>
    <row r="6981" spans="1:8" x14ac:dyDescent="0.25">
      <c r="A6981" s="3">
        <v>42990</v>
      </c>
      <c r="B6981">
        <v>37.843375999999999</v>
      </c>
      <c r="C6981" s="4">
        <f>LN(B6981/B6980)</f>
        <v>-3.9706627219249918E-3</v>
      </c>
      <c r="D6981" s="13">
        <f t="shared" si="152"/>
        <v>1.0698259820940892E-2</v>
      </c>
      <c r="E6981" s="6">
        <f t="shared" si="153"/>
        <v>-1.608010275182227E-2</v>
      </c>
      <c r="F6981">
        <f t="shared" si="150"/>
        <v>1.4076628182861937E-4</v>
      </c>
      <c r="G6981">
        <f t="shared" si="151"/>
        <v>1.1864496695124465E-2</v>
      </c>
      <c r="H6981" s="14">
        <f t="shared" si="154"/>
        <v>-1.8006904669796382E-2</v>
      </c>
    </row>
    <row r="6982" spans="1:8" x14ac:dyDescent="0.25">
      <c r="A6982" s="3">
        <v>42991</v>
      </c>
      <c r="B6982">
        <v>37.558697000000002</v>
      </c>
      <c r="C6982" s="4">
        <f>LN(B6982/B6981)</f>
        <v>-7.550995385494589E-3</v>
      </c>
      <c r="D6982" s="13">
        <f t="shared" si="152"/>
        <v>1.0701775269363429E-2</v>
      </c>
      <c r="E6982" s="6">
        <f t="shared" si="153"/>
        <v>-1.6104103742756955E-2</v>
      </c>
      <c r="F6982">
        <f t="shared" si="150"/>
        <v>1.332662746659793E-4</v>
      </c>
      <c r="G6982">
        <f t="shared" si="151"/>
        <v>1.1544101293127123E-2</v>
      </c>
      <c r="H6982" s="14">
        <f t="shared" si="154"/>
        <v>-1.7495389156108449E-2</v>
      </c>
    </row>
    <row r="6983" spans="1:8" x14ac:dyDescent="0.25">
      <c r="A6983" s="3">
        <v>42992</v>
      </c>
      <c r="B6983">
        <v>37.236407999999997</v>
      </c>
      <c r="C6983" s="4">
        <f>LN(B6983/B6982)</f>
        <v>-8.6179702450328733E-3</v>
      </c>
      <c r="D6983" s="13">
        <f t="shared" si="152"/>
        <v>1.0657498526040397E-2</v>
      </c>
      <c r="E6983" s="6">
        <f t="shared" si="153"/>
        <v>-1.617898876325816E-2</v>
      </c>
      <c r="F6983">
        <f t="shared" si="150"/>
        <v>1.2869135006472615E-4</v>
      </c>
      <c r="G6983">
        <f t="shared" si="151"/>
        <v>1.1344220998584528E-2</v>
      </c>
      <c r="H6983" s="14">
        <f t="shared" si="154"/>
        <v>-1.7235717951086967E-2</v>
      </c>
    </row>
    <row r="6984" spans="1:8" x14ac:dyDescent="0.25">
      <c r="A6984" s="3">
        <v>42993</v>
      </c>
      <c r="B6984">
        <v>37.612822999999999</v>
      </c>
      <c r="C6984" s="4">
        <f>LN(B6984/B6983)</f>
        <v>1.0058037157444431E-2</v>
      </c>
      <c r="D6984" s="13">
        <f t="shared" si="152"/>
        <v>1.0671596757580108E-2</v>
      </c>
      <c r="E6984" s="6">
        <f t="shared" si="153"/>
        <v>-1.6072746399972661E-2</v>
      </c>
      <c r="F6984">
        <f t="shared" si="150"/>
        <v>1.2542603372949889E-4</v>
      </c>
      <c r="G6984">
        <f t="shared" si="151"/>
        <v>1.1199376488425545E-2</v>
      </c>
      <c r="H6984" s="14">
        <f t="shared" si="154"/>
        <v>-1.6964056331766945E-2</v>
      </c>
    </row>
    <row r="6985" spans="1:8" x14ac:dyDescent="0.25">
      <c r="A6985" s="3">
        <v>42996</v>
      </c>
      <c r="B6985">
        <v>37.328152000000003</v>
      </c>
      <c r="C6985" s="4">
        <f>LN(B6985/B6984)</f>
        <v>-7.5972422088412669E-3</v>
      </c>
      <c r="D6985" s="13">
        <f t="shared" si="152"/>
        <v>1.0687289345896857E-2</v>
      </c>
      <c r="E6985" s="6">
        <f t="shared" si="153"/>
        <v>-1.6061034483081247E-2</v>
      </c>
      <c r="F6985">
        <f t="shared" si="150"/>
        <v>1.2397031839336093E-4</v>
      </c>
      <c r="G6985">
        <f t="shared" si="151"/>
        <v>1.1134195902415267E-2</v>
      </c>
      <c r="H6985" s="14">
        <f t="shared" si="154"/>
        <v>-1.6821942364288009E-2</v>
      </c>
    </row>
    <row r="6986" spans="1:8" x14ac:dyDescent="0.25">
      <c r="A6986" s="3">
        <v>42997</v>
      </c>
      <c r="B6986">
        <v>37.342269999999999</v>
      </c>
      <c r="C6986" s="4">
        <f>LN(B6986/B6985)</f>
        <v>3.7814170028987933E-4</v>
      </c>
      <c r="D6986" s="13">
        <f t="shared" si="152"/>
        <v>1.0680310605138431E-2</v>
      </c>
      <c r="E6986" s="6">
        <f t="shared" si="153"/>
        <v>-1.612544284551588E-2</v>
      </c>
      <c r="F6986">
        <f t="shared" si="150"/>
        <v>1.1999518464054723E-4</v>
      </c>
      <c r="G6986">
        <f t="shared" si="151"/>
        <v>1.0954231357815446E-2</v>
      </c>
      <c r="H6986" s="14">
        <f t="shared" si="154"/>
        <v>-1.6564523382005893E-2</v>
      </c>
    </row>
    <row r="6987" spans="1:8" x14ac:dyDescent="0.25">
      <c r="A6987" s="3">
        <v>42998</v>
      </c>
      <c r="B6987">
        <v>36.716492000000002</v>
      </c>
      <c r="C6987" s="4">
        <f>LN(B6987/B6986)</f>
        <v>-1.6899901561775343E-2</v>
      </c>
      <c r="D6987" s="13">
        <f t="shared" si="152"/>
        <v>1.0688727622044328E-2</v>
      </c>
      <c r="E6987" s="6">
        <f t="shared" si="153"/>
        <v>-1.6143341282754159E-2</v>
      </c>
      <c r="F6987">
        <f t="shared" si="150"/>
        <v>1.1280405303084427E-4</v>
      </c>
      <c r="G6987">
        <f t="shared" si="151"/>
        <v>1.0620925243633167E-2</v>
      </c>
      <c r="H6987" s="14">
        <f t="shared" si="154"/>
        <v>-1.60456610554944E-2</v>
      </c>
    </row>
    <row r="6988" spans="1:8" x14ac:dyDescent="0.25">
      <c r="A6988" s="3">
        <v>42999</v>
      </c>
      <c r="B6988">
        <v>36.086018000000003</v>
      </c>
      <c r="C6988" s="4">
        <f>LN(B6988/B6987)</f>
        <v>-1.7320550125200899E-2</v>
      </c>
      <c r="D6988" s="13">
        <f t="shared" si="152"/>
        <v>1.0747533892606539E-2</v>
      </c>
      <c r="E6988" s="6">
        <f t="shared" si="153"/>
        <v>-1.6162267185432566E-2</v>
      </c>
      <c r="F6988">
        <f t="shared" si="150"/>
        <v>1.2317221021685543E-4</v>
      </c>
      <c r="G6988">
        <f t="shared" si="151"/>
        <v>1.1098297626972139E-2</v>
      </c>
      <c r="H6988" s="14">
        <f t="shared" si="154"/>
        <v>-1.6835949893528608E-2</v>
      </c>
    </row>
    <row r="6989" spans="1:8" x14ac:dyDescent="0.25">
      <c r="A6989" s="3">
        <v>43000</v>
      </c>
      <c r="B6989">
        <v>35.733111999999998</v>
      </c>
      <c r="C6989" s="4">
        <f>LN(B6989/B6988)</f>
        <v>-9.8277113748264002E-3</v>
      </c>
      <c r="D6989" s="13">
        <f t="shared" si="152"/>
        <v>1.0764212502944901E-2</v>
      </c>
      <c r="E6989" s="6">
        <f t="shared" si="153"/>
        <v>-1.6361223963771356E-2</v>
      </c>
      <c r="F6989">
        <f t="shared" si="150"/>
        <v>1.3378196500221992E-4</v>
      </c>
      <c r="G6989">
        <f t="shared" si="151"/>
        <v>1.156641539121866E-2</v>
      </c>
      <c r="H6989" s="14">
        <f t="shared" si="154"/>
        <v>-1.7708164166806959E-2</v>
      </c>
    </row>
    <row r="6990" spans="1:8" x14ac:dyDescent="0.25">
      <c r="A6990" s="3">
        <v>43003</v>
      </c>
      <c r="B6990">
        <v>35.417873</v>
      </c>
      <c r="C6990" s="4">
        <f>LN(B6990/B6989)</f>
        <v>-8.861186186739603E-3</v>
      </c>
      <c r="D6990" s="13">
        <f t="shared" si="152"/>
        <v>1.0781962594955435E-2</v>
      </c>
      <c r="E6990" s="6">
        <f t="shared" si="153"/>
        <v>-1.6409590899688752E-2</v>
      </c>
      <c r="F6990">
        <f t="shared" si="150"/>
        <v>1.3155008175410023E-4</v>
      </c>
      <c r="G6990">
        <f t="shared" si="151"/>
        <v>1.1469528401556022E-2</v>
      </c>
      <c r="H6990" s="14">
        <f t="shared" si="154"/>
        <v>-1.7569732313665792E-2</v>
      </c>
    </row>
    <row r="6991" spans="1:8" x14ac:dyDescent="0.25">
      <c r="A6991" s="3">
        <v>43004</v>
      </c>
      <c r="B6991">
        <v>36.027180000000001</v>
      </c>
      <c r="C6991" s="4">
        <f>LN(B6991/B6990)</f>
        <v>1.7057073854166729E-2</v>
      </c>
      <c r="D6991" s="13">
        <f t="shared" si="152"/>
        <v>1.0828865863927433E-2</v>
      </c>
      <c r="E6991" s="6">
        <f t="shared" si="153"/>
        <v>-1.6492329555133679E-2</v>
      </c>
      <c r="F6991">
        <f t="shared" si="150"/>
        <v>1.283683140870181E-4</v>
      </c>
      <c r="G6991">
        <f t="shared" si="151"/>
        <v>1.1329974143263439E-2</v>
      </c>
      <c r="H6991" s="14">
        <f t="shared" si="154"/>
        <v>-1.7393728337979392E-2</v>
      </c>
    </row>
    <row r="6992" spans="1:8" x14ac:dyDescent="0.25">
      <c r="A6992" s="3">
        <v>43005</v>
      </c>
      <c r="B6992">
        <v>36.283627000000003</v>
      </c>
      <c r="C6992" s="4">
        <f>LN(B6992/B6991)</f>
        <v>7.0929390996438682E-3</v>
      </c>
      <c r="D6992" s="13">
        <f t="shared" si="152"/>
        <v>1.0828172486328483E-2</v>
      </c>
      <c r="E6992" s="6">
        <f t="shared" si="153"/>
        <v>-1.6501663656713801E-2</v>
      </c>
      <c r="F6992">
        <f t="shared" si="150"/>
        <v>1.3812284134978692E-4</v>
      </c>
      <c r="G6992">
        <f t="shared" si="151"/>
        <v>1.175256743651305E-2</v>
      </c>
      <c r="H6992" s="14">
        <f t="shared" si="154"/>
        <v>-1.8021017538602031E-2</v>
      </c>
    </row>
    <row r="6993" spans="1:8" x14ac:dyDescent="0.25">
      <c r="A6993" s="3">
        <v>43006</v>
      </c>
      <c r="B6993">
        <v>36.060127000000001</v>
      </c>
      <c r="C6993" s="4">
        <f>LN(B6993/B6992)</f>
        <v>-6.1788530097285745E-3</v>
      </c>
      <c r="D6993" s="13">
        <f t="shared" si="152"/>
        <v>1.083868302708736E-2</v>
      </c>
      <c r="E6993" s="6">
        <f t="shared" si="153"/>
        <v>-1.6501787545714443E-2</v>
      </c>
      <c r="F6993">
        <f t="shared" si="150"/>
        <v>1.3285405797307511E-4</v>
      </c>
      <c r="G6993">
        <f t="shared" si="151"/>
        <v>1.1526233468617366E-2</v>
      </c>
      <c r="H6993" s="14">
        <f t="shared" si="154"/>
        <v>-1.7649995684265618E-2</v>
      </c>
    </row>
    <row r="6994" spans="1:8" x14ac:dyDescent="0.25">
      <c r="A6994" s="3">
        <v>43007</v>
      </c>
      <c r="B6994">
        <v>36.257750999999999</v>
      </c>
      <c r="C6994" s="4">
        <f>LN(B6994/B6993)</f>
        <v>5.4654394570527731E-3</v>
      </c>
      <c r="D6994" s="13">
        <f t="shared" si="152"/>
        <v>1.0793467097632339E-2</v>
      </c>
      <c r="E6994" s="6">
        <f t="shared" si="153"/>
        <v>-1.6550384507453931E-2</v>
      </c>
      <c r="F6994">
        <f t="shared" si="150"/>
        <v>1.2717350796564051E-4</v>
      </c>
      <c r="G6994">
        <f t="shared" si="151"/>
        <v>1.1277123213197616E-2</v>
      </c>
      <c r="H6994" s="14">
        <f t="shared" si="154"/>
        <v>-1.7271554437778662E-2</v>
      </c>
    </row>
    <row r="6995" spans="1:8" x14ac:dyDescent="0.25">
      <c r="A6995" s="3">
        <v>43010</v>
      </c>
      <c r="B6995">
        <v>36.184811000000003</v>
      </c>
      <c r="C6995" s="4">
        <f>LN(B6995/B6994)</f>
        <v>-2.0137339882704054E-3</v>
      </c>
      <c r="D6995" s="13">
        <f t="shared" si="152"/>
        <v>1.0795281304542624E-2</v>
      </c>
      <c r="E6995" s="6">
        <f t="shared" si="153"/>
        <v>-1.6524301200559102E-2</v>
      </c>
      <c r="F6995">
        <f t="shared" si="150"/>
        <v>1.2133535919522462E-4</v>
      </c>
      <c r="G6995">
        <f t="shared" si="151"/>
        <v>1.1015233052242909E-2</v>
      </c>
      <c r="H6995" s="14">
        <f t="shared" si="154"/>
        <v>-1.6889073735334655E-2</v>
      </c>
    </row>
    <row r="6996" spans="1:8" x14ac:dyDescent="0.25">
      <c r="A6996" s="3">
        <v>43011</v>
      </c>
      <c r="B6996">
        <v>36.342421999999999</v>
      </c>
      <c r="C6996" s="4">
        <f>LN(B6996/B6995)</f>
        <v>4.3462639228504405E-3</v>
      </c>
      <c r="D6996" s="13">
        <f t="shared" si="152"/>
        <v>1.0785937718248975E-2</v>
      </c>
      <c r="E6996" s="6">
        <f t="shared" si="153"/>
        <v>-1.6544288050889495E-2</v>
      </c>
      <c r="F6996">
        <f t="shared" si="150"/>
        <v>1.1429854511804205E-4</v>
      </c>
      <c r="G6996">
        <f t="shared" si="151"/>
        <v>1.0691049766886415E-2</v>
      </c>
      <c r="H6996" s="14">
        <f t="shared" si="154"/>
        <v>-1.6372842428132951E-2</v>
      </c>
    </row>
    <row r="6997" spans="1:8" x14ac:dyDescent="0.25">
      <c r="A6997" s="3">
        <v>43012</v>
      </c>
      <c r="B6997">
        <v>36.107182000000002</v>
      </c>
      <c r="C6997" s="4">
        <f>LN(B6997/B6996)</f>
        <v>-6.4939161486803404E-3</v>
      </c>
      <c r="D6997" s="13">
        <f t="shared" si="152"/>
        <v>1.0793663778395454E-2</v>
      </c>
      <c r="E6997" s="6">
        <f t="shared" si="153"/>
        <v>-1.6547516556790608E-2</v>
      </c>
      <c r="F6997">
        <f t="shared" si="150"/>
        <v>1.085740330161838E-4</v>
      </c>
      <c r="G6997">
        <f t="shared" si="151"/>
        <v>1.0419886420503047E-2</v>
      </c>
      <c r="H6997" s="14">
        <f t="shared" si="154"/>
        <v>-1.5945415752042925E-2</v>
      </c>
    </row>
    <row r="6998" spans="1:8" x14ac:dyDescent="0.25">
      <c r="A6998" s="3">
        <v>43013</v>
      </c>
      <c r="B6998">
        <v>36.556522000000001</v>
      </c>
      <c r="C6998" s="4">
        <f>LN(B6998/B6997)</f>
        <v>1.2367817849799616E-2</v>
      </c>
      <c r="D6998" s="13">
        <f t="shared" si="152"/>
        <v>1.0813679582790902E-2</v>
      </c>
      <c r="E6998" s="6">
        <f t="shared" si="153"/>
        <v>-1.6574187841227644E-2</v>
      </c>
      <c r="F6998">
        <f t="shared" si="150"/>
        <v>1.0458984785197824E-4</v>
      </c>
      <c r="G6998">
        <f t="shared" si="151"/>
        <v>1.0226917808019102E-2</v>
      </c>
      <c r="H6998" s="14">
        <f t="shared" si="154"/>
        <v>-1.5641973676293969E-2</v>
      </c>
    </row>
    <row r="6999" spans="1:8" x14ac:dyDescent="0.25">
      <c r="A6999" s="3">
        <v>43014</v>
      </c>
      <c r="B6999">
        <v>36.535350999999999</v>
      </c>
      <c r="C6999" s="4">
        <f>LN(B6999/B6998)</f>
        <v>-5.7929834667286924E-4</v>
      </c>
      <c r="D6999" s="13">
        <f t="shared" si="152"/>
        <v>1.0813609484576983E-2</v>
      </c>
      <c r="E6999" s="6">
        <f t="shared" si="153"/>
        <v>-1.6579247137596453E-2</v>
      </c>
      <c r="F6999">
        <f t="shared" si="150"/>
        <v>1.0749223208280886E-4</v>
      </c>
      <c r="G6999">
        <f t="shared" si="151"/>
        <v>1.036784606766559E-2</v>
      </c>
      <c r="H6999" s="14">
        <f t="shared" si="154"/>
        <v>-1.5845916263226061E-2</v>
      </c>
    </row>
    <row r="7000" spans="1:8" x14ac:dyDescent="0.25">
      <c r="A7000" s="3">
        <v>43017</v>
      </c>
      <c r="B7000">
        <v>36.662379999999999</v>
      </c>
      <c r="C7000" s="4">
        <f>LN(B7000/B6999)</f>
        <v>3.470848776017174E-3</v>
      </c>
      <c r="D7000" s="13">
        <f t="shared" si="152"/>
        <v>1.0813889053823009E-2</v>
      </c>
      <c r="E7000" s="6">
        <f t="shared" si="153"/>
        <v>-1.6578719356263198E-2</v>
      </c>
      <c r="F7000">
        <f t="shared" si="150"/>
        <v>1.010628333523078E-4</v>
      </c>
      <c r="G7000">
        <f t="shared" si="151"/>
        <v>1.0053001211195978E-2</v>
      </c>
      <c r="H7000" s="14">
        <f t="shared" si="154"/>
        <v>-1.5327630079103155E-2</v>
      </c>
    </row>
    <row r="7001" spans="1:8" x14ac:dyDescent="0.25">
      <c r="A7001" s="3">
        <v>43018</v>
      </c>
      <c r="B7001">
        <v>36.676498000000002</v>
      </c>
      <c r="C7001" s="4">
        <f>LN(B7001/B7000)</f>
        <v>3.8500725834391829E-4</v>
      </c>
      <c r="D7001" s="13">
        <f t="shared" si="152"/>
        <v>1.0810670227581951E-2</v>
      </c>
      <c r="E7001" s="6">
        <f t="shared" si="153"/>
        <v>-1.6562233172464014E-2</v>
      </c>
      <c r="F7001">
        <f t="shared" si="150"/>
        <v>9.5721870824728124E-5</v>
      </c>
      <c r="G7001">
        <f t="shared" si="151"/>
        <v>9.7837554560980377E-3</v>
      </c>
      <c r="H7001" s="14">
        <f t="shared" si="154"/>
        <v>-1.4867814188001529E-2</v>
      </c>
    </row>
    <row r="7002" spans="1:8" x14ac:dyDescent="0.25">
      <c r="A7002" s="3">
        <v>43019</v>
      </c>
      <c r="B7002">
        <v>36.829407000000003</v>
      </c>
      <c r="C7002" s="4">
        <f>LN(B7002/B7001)</f>
        <v>4.1604608653949262E-3</v>
      </c>
      <c r="D7002" s="13">
        <f t="shared" si="152"/>
        <v>1.0811685693658025E-2</v>
      </c>
      <c r="E7002" s="6">
        <f t="shared" si="153"/>
        <v>-1.6543189188561333E-2</v>
      </c>
      <c r="F7002">
        <f t="shared" si="150"/>
        <v>8.9987452410583081E-5</v>
      </c>
      <c r="G7002">
        <f t="shared" si="151"/>
        <v>9.4861716414253797E-3</v>
      </c>
      <c r="H7002" s="14">
        <f t="shared" si="154"/>
        <v>-1.4364582885229602E-2</v>
      </c>
    </row>
    <row r="7003" spans="1:8" x14ac:dyDescent="0.25">
      <c r="A7003" s="3">
        <v>43020</v>
      </c>
      <c r="B7003">
        <v>36.700015999999998</v>
      </c>
      <c r="C7003" s="4">
        <f>LN(B7003/B7002)</f>
        <v>-3.5194382950036827E-3</v>
      </c>
      <c r="D7003" s="13">
        <f t="shared" si="152"/>
        <v>1.0810899589891107E-2</v>
      </c>
      <c r="E7003" s="6">
        <f t="shared" si="153"/>
        <v>-1.652578537499028E-2</v>
      </c>
      <c r="F7003">
        <f t="shared" si="150"/>
        <v>8.5626771342697054E-5</v>
      </c>
      <c r="G7003">
        <f t="shared" si="151"/>
        <v>9.2534734744687663E-3</v>
      </c>
      <c r="H7003" s="14">
        <f t="shared" si="154"/>
        <v>-1.3962754354696724E-2</v>
      </c>
    </row>
    <row r="7004" spans="1:8" x14ac:dyDescent="0.25">
      <c r="A7004" s="3">
        <v>43021</v>
      </c>
      <c r="B7004">
        <v>36.932929999999999</v>
      </c>
      <c r="C7004" s="4">
        <f>LN(B7004/B7003)</f>
        <v>6.3263739800945192E-3</v>
      </c>
      <c r="D7004" s="13">
        <f t="shared" si="152"/>
        <v>1.0804531831731502E-2</v>
      </c>
      <c r="E7004" s="6">
        <f t="shared" si="153"/>
        <v>-1.6522788128971455E-2</v>
      </c>
      <c r="F7004">
        <f t="shared" si="150"/>
        <v>8.1232351816875543E-5</v>
      </c>
      <c r="G7004">
        <f t="shared" si="151"/>
        <v>9.0128991904312086E-3</v>
      </c>
      <c r="H7004" s="14">
        <f t="shared" si="154"/>
        <v>-1.356534065065965E-2</v>
      </c>
    </row>
    <row r="7005" spans="1:8" x14ac:dyDescent="0.25">
      <c r="A7005" s="3">
        <v>43024</v>
      </c>
      <c r="B7005">
        <v>37.612822999999999</v>
      </c>
      <c r="C7005" s="4">
        <f>LN(B7005/B7004)</f>
        <v>1.8241464482085731E-2</v>
      </c>
      <c r="D7005" s="13">
        <f t="shared" si="152"/>
        <v>1.0856033604360419E-2</v>
      </c>
      <c r="E7005" s="6">
        <f t="shared" si="153"/>
        <v>-1.652308205101374E-2</v>
      </c>
      <c r="F7005">
        <f t="shared" si="150"/>
        <v>7.8759791172024036E-5</v>
      </c>
      <c r="G7005">
        <f t="shared" si="151"/>
        <v>8.8746713275492089E-3</v>
      </c>
      <c r="H7005" s="14">
        <f t="shared" si="154"/>
        <v>-1.3348744001199099E-2</v>
      </c>
    </row>
    <row r="7006" spans="1:8" x14ac:dyDescent="0.25">
      <c r="A7006" s="3">
        <v>43025</v>
      </c>
      <c r="B7006">
        <v>37.751624999999997</v>
      </c>
      <c r="C7006" s="4">
        <f>LN(B7006/B7005)</f>
        <v>3.6834916362696582E-3</v>
      </c>
      <c r="D7006" s="13">
        <f t="shared" si="152"/>
        <v>1.0747246053280573E-2</v>
      </c>
      <c r="E7006" s="6">
        <f t="shared" si="153"/>
        <v>-1.6554103893780783E-2</v>
      </c>
      <c r="F7006">
        <f t="shared" si="150"/>
        <v>9.3999265288774325E-5</v>
      </c>
      <c r="G7006">
        <f t="shared" si="151"/>
        <v>9.6953218249202187E-3</v>
      </c>
      <c r="H7006" s="14">
        <f t="shared" si="154"/>
        <v>-1.4644902913523272E-2</v>
      </c>
    </row>
    <row r="7007" spans="1:8" x14ac:dyDescent="0.25">
      <c r="A7007" s="3">
        <v>43026</v>
      </c>
      <c r="B7007">
        <v>37.584591000000003</v>
      </c>
      <c r="C7007" s="4">
        <f>LN(B7007/B7006)</f>
        <v>-4.4343685567569367E-3</v>
      </c>
      <c r="D7007" s="13">
        <f t="shared" si="152"/>
        <v>1.0730472665004431E-2</v>
      </c>
      <c r="E7007" s="6">
        <f t="shared" si="153"/>
        <v>-1.6267265189108537E-2</v>
      </c>
      <c r="F7007">
        <f t="shared" si="150"/>
        <v>8.9173396009515973E-5</v>
      </c>
      <c r="G7007">
        <f t="shared" si="151"/>
        <v>9.4431666304008403E-3</v>
      </c>
      <c r="H7007" s="14">
        <f t="shared" si="154"/>
        <v>-1.4122245420552029E-2</v>
      </c>
    </row>
    <row r="7008" spans="1:8" x14ac:dyDescent="0.25">
      <c r="A7008" s="3">
        <v>43027</v>
      </c>
      <c r="B7008">
        <v>36.695323999999999</v>
      </c>
      <c r="C7008" s="4">
        <f>LN(B7008/B7007)</f>
        <v>-2.394481707056937E-2</v>
      </c>
      <c r="D7008" s="13">
        <f t="shared" si="152"/>
        <v>1.083970467228464E-2</v>
      </c>
      <c r="E7008" s="6">
        <f t="shared" si="153"/>
        <v>-1.6218390758730546E-2</v>
      </c>
      <c r="F7008">
        <f t="shared" si="150"/>
        <v>8.5002809718774287E-5</v>
      </c>
      <c r="G7008">
        <f t="shared" si="151"/>
        <v>9.2196968344286836E-3</v>
      </c>
      <c r="H7008" s="14">
        <f t="shared" si="154"/>
        <v>-1.3733385654297409E-2</v>
      </c>
    </row>
    <row r="7009" spans="1:8" x14ac:dyDescent="0.25">
      <c r="A7009" s="3">
        <v>43028</v>
      </c>
      <c r="B7009">
        <v>36.758842000000001</v>
      </c>
      <c r="C7009" s="4">
        <f>LN(B7009/B7008)</f>
        <v>1.7294598602353268E-3</v>
      </c>
      <c r="D7009" s="13">
        <f t="shared" si="152"/>
        <v>1.0838088374014107E-2</v>
      </c>
      <c r="E7009" s="6">
        <f t="shared" si="153"/>
        <v>-1.6468608206028187E-2</v>
      </c>
      <c r="F7009">
        <f t="shared" si="150"/>
        <v>1.1430389700822966E-4</v>
      </c>
      <c r="G7009">
        <f t="shared" si="151"/>
        <v>1.0691300061649643E-2</v>
      </c>
      <c r="H7009" s="14">
        <f t="shared" si="154"/>
        <v>-1.6224504343968892E-2</v>
      </c>
    </row>
    <row r="7010" spans="1:8" x14ac:dyDescent="0.25">
      <c r="A7010" s="3">
        <v>43031</v>
      </c>
      <c r="B7010">
        <v>36.740020999999999</v>
      </c>
      <c r="C7010" s="4">
        <f>LN(B7010/B7009)</f>
        <v>-5.1214398816983974E-4</v>
      </c>
      <c r="D7010" s="13">
        <f t="shared" si="152"/>
        <v>1.0765978048506432E-2</v>
      </c>
      <c r="E7010" s="6">
        <f t="shared" si="153"/>
        <v>-1.6452424346920066E-2</v>
      </c>
      <c r="F7010">
        <f t="shared" si="150"/>
        <v>1.0762512507222578E-4</v>
      </c>
      <c r="G7010">
        <f t="shared" si="151"/>
        <v>1.0374252988636135E-2</v>
      </c>
      <c r="H7010" s="14">
        <f t="shared" si="154"/>
        <v>-1.5689483030972676E-2</v>
      </c>
    </row>
    <row r="7011" spans="1:8" x14ac:dyDescent="0.25">
      <c r="A7011" s="3">
        <v>43032</v>
      </c>
      <c r="B7011">
        <v>36.958804999999998</v>
      </c>
      <c r="C7011" s="4">
        <f>LN(B7011/B7010)</f>
        <v>5.9372626287817849E-3</v>
      </c>
      <c r="D7011" s="13">
        <f t="shared" si="152"/>
        <v>1.0769722451793976E-2</v>
      </c>
      <c r="E7011" s="6">
        <f t="shared" si="153"/>
        <v>-1.6261535447904013E-2</v>
      </c>
      <c r="F7011">
        <f t="shared" si="150"/>
        <v>1.0118335505576934E-4</v>
      </c>
      <c r="G7011">
        <f t="shared" si="151"/>
        <v>1.0058993739722147E-2</v>
      </c>
      <c r="H7011" s="14">
        <f t="shared" si="154"/>
        <v>-1.5098649743402401E-2</v>
      </c>
    </row>
    <row r="7012" spans="1:8" x14ac:dyDescent="0.25">
      <c r="A7012" s="3">
        <v>43033</v>
      </c>
      <c r="B7012">
        <v>36.796470999999997</v>
      </c>
      <c r="C7012" s="4">
        <f>LN(B7012/B7011)</f>
        <v>-4.4019701623341997E-3</v>
      </c>
      <c r="D7012" s="13">
        <f t="shared" si="152"/>
        <v>1.0747788823769141E-2</v>
      </c>
      <c r="E7012" s="6">
        <f t="shared" si="153"/>
        <v>-1.6247119608727136E-2</v>
      </c>
      <c r="F7012">
        <f t="shared" si="150"/>
        <v>9.7227419003810905E-5</v>
      </c>
      <c r="G7012">
        <f t="shared" si="151"/>
        <v>9.860396493235498E-3</v>
      </c>
      <c r="H7012" s="14">
        <f t="shared" si="154"/>
        <v>-1.4751411507711101E-2</v>
      </c>
    </row>
    <row r="7013" spans="1:8" x14ac:dyDescent="0.25">
      <c r="A7013" s="3">
        <v>43034</v>
      </c>
      <c r="B7013">
        <v>37.031734</v>
      </c>
      <c r="C7013" s="4">
        <f>LN(B7013/B7012)</f>
        <v>6.3732768889184117E-3</v>
      </c>
      <c r="D7013" s="13">
        <f t="shared" si="152"/>
        <v>1.0730984413177375E-2</v>
      </c>
      <c r="E7013" s="6">
        <f t="shared" si="153"/>
        <v>-1.6185023710279786E-2</v>
      </c>
      <c r="F7013">
        <f t="shared" si="150"/>
        <v>9.2556414342187079E-5</v>
      </c>
      <c r="G7013">
        <f t="shared" si="151"/>
        <v>9.6206244257941529E-3</v>
      </c>
      <c r="H7013" s="14">
        <f t="shared" si="154"/>
        <v>-1.4331003262100055E-2</v>
      </c>
    </row>
    <row r="7014" spans="1:8" x14ac:dyDescent="0.25">
      <c r="A7014" s="3">
        <v>43035</v>
      </c>
      <c r="B7014">
        <v>38.358584999999998</v>
      </c>
      <c r="C7014" s="4">
        <f>LN(B7014/B7013)</f>
        <v>3.5203141225904087E-2</v>
      </c>
      <c r="D7014" s="13">
        <f t="shared" si="152"/>
        <v>1.0913406469778123E-2</v>
      </c>
      <c r="E7014" s="6">
        <f t="shared" si="153"/>
        <v>-1.6094410515917621E-2</v>
      </c>
      <c r="F7014">
        <f t="shared" si="150"/>
        <v>8.9440148979825151E-5</v>
      </c>
      <c r="G7014">
        <f t="shared" si="151"/>
        <v>9.4572802104952534E-3</v>
      </c>
      <c r="H7014" s="14">
        <f t="shared" si="154"/>
        <v>-1.3999353538472599E-2</v>
      </c>
    </row>
    <row r="7015" spans="1:8" x14ac:dyDescent="0.25">
      <c r="A7015" s="3">
        <v>43038</v>
      </c>
      <c r="B7015">
        <v>39.221977000000003</v>
      </c>
      <c r="C7015" s="4">
        <f>LN(B7015/B7014)</f>
        <v>2.2258865500696029E-2</v>
      </c>
      <c r="D7015" s="13">
        <f t="shared" si="152"/>
        <v>1.098908411010543E-2</v>
      </c>
      <c r="E7015" s="6">
        <f t="shared" si="153"/>
        <v>-1.6309238593279807E-2</v>
      </c>
      <c r="F7015">
        <f t="shared" si="150"/>
        <v>1.5842940917129258E-4</v>
      </c>
      <c r="G7015">
        <f t="shared" si="151"/>
        <v>1.2586874479841791E-2</v>
      </c>
      <c r="H7015" s="14">
        <f t="shared" si="154"/>
        <v>-1.9061848519220291E-2</v>
      </c>
    </row>
    <row r="7016" spans="1:8" x14ac:dyDescent="0.25">
      <c r="A7016" s="3">
        <v>43039</v>
      </c>
      <c r="B7016">
        <v>39.767775999999998</v>
      </c>
      <c r="C7016" s="4">
        <f>LN(B7016/B7015)</f>
        <v>1.3819708654137832E-2</v>
      </c>
      <c r="D7016" s="13">
        <f t="shared" si="152"/>
        <v>1.1014055036213359E-2</v>
      </c>
      <c r="E7016" s="6">
        <f t="shared" si="153"/>
        <v>-1.6366822705284455E-2</v>
      </c>
      <c r="F7016">
        <f t="shared" si="150"/>
        <v>1.786510702236996E-4</v>
      </c>
      <c r="G7016">
        <f t="shared" si="151"/>
        <v>1.3366041681204635E-2</v>
      </c>
      <c r="H7016" s="14">
        <f t="shared" si="154"/>
        <v>-2.0276569987216744E-2</v>
      </c>
    </row>
    <row r="7017" spans="1:8" x14ac:dyDescent="0.25">
      <c r="A7017" s="3">
        <v>43040</v>
      </c>
      <c r="B7017">
        <v>39.261963000000002</v>
      </c>
      <c r="C7017" s="4">
        <f>LN(B7017/B7016)</f>
        <v>-1.2800748508668188E-2</v>
      </c>
      <c r="D7017" s="13">
        <f t="shared" si="152"/>
        <v>1.0885314835644012E-2</v>
      </c>
      <c r="E7017" s="6">
        <f t="shared" si="153"/>
        <v>-1.6344868881012074E-2</v>
      </c>
      <c r="F7017">
        <f t="shared" si="150"/>
        <v>1.7939106684739276E-4</v>
      </c>
      <c r="G7017">
        <f t="shared" si="151"/>
        <v>1.339369504085384E-2</v>
      </c>
      <c r="H7017" s="14">
        <f t="shared" si="154"/>
        <v>-2.0259028373483787E-2</v>
      </c>
    </row>
    <row r="7018" spans="1:8" x14ac:dyDescent="0.25">
      <c r="A7018" s="3">
        <v>43041</v>
      </c>
      <c r="B7018">
        <v>39.548980999999998</v>
      </c>
      <c r="C7018" s="4">
        <f>LN(B7018/B7017)</f>
        <v>7.2837414287721305E-3</v>
      </c>
      <c r="D7018" s="13">
        <f t="shared" si="152"/>
        <v>1.0887750974806702E-2</v>
      </c>
      <c r="E7018" s="6">
        <f t="shared" si="153"/>
        <v>-1.6069996508216819E-2</v>
      </c>
      <c r="F7018">
        <f t="shared" si="150"/>
        <v>1.7845915257947944E-4</v>
      </c>
      <c r="G7018">
        <f t="shared" si="151"/>
        <v>1.3358860452129868E-2</v>
      </c>
      <c r="H7018" s="14">
        <f t="shared" si="154"/>
        <v>-2.0138616986923492E-2</v>
      </c>
    </row>
    <row r="7019" spans="1:8" x14ac:dyDescent="0.25">
      <c r="A7019" s="3">
        <v>43042</v>
      </c>
      <c r="B7019">
        <v>40.581760000000003</v>
      </c>
      <c r="C7019" s="4">
        <f>LN(B7019/B7018)</f>
        <v>2.5778775548817929E-2</v>
      </c>
      <c r="D7019" s="13">
        <f t="shared" si="152"/>
        <v>1.0853967032658618E-2</v>
      </c>
      <c r="E7019" s="6">
        <f t="shared" si="153"/>
        <v>-1.6068436957416204E-2</v>
      </c>
      <c r="F7019">
        <f t="shared" si="150"/>
        <v>1.7093477677678336E-4</v>
      </c>
      <c r="G7019">
        <f t="shared" si="151"/>
        <v>1.3074202720502056E-2</v>
      </c>
      <c r="H7019" s="14">
        <f t="shared" si="154"/>
        <v>-1.966483004147758E-2</v>
      </c>
    </row>
    <row r="7020" spans="1:8" x14ac:dyDescent="0.25">
      <c r="A7020" s="3">
        <v>43045</v>
      </c>
      <c r="B7020">
        <v>40.993457999999997</v>
      </c>
      <c r="C7020" s="4">
        <f>LN(B7020/B7019)</f>
        <v>1.0093788421544438E-2</v>
      </c>
      <c r="D7020" s="13">
        <f t="shared" si="152"/>
        <v>1.0842924872514138E-2</v>
      </c>
      <c r="E7020" s="6">
        <f t="shared" si="153"/>
        <v>-1.5803953436878945E-2</v>
      </c>
      <c r="F7020">
        <f t="shared" si="150"/>
        <v>2.0055140629795636E-4</v>
      </c>
      <c r="G7020">
        <f t="shared" si="151"/>
        <v>1.4161617361655989E-2</v>
      </c>
      <c r="H7020" s="14">
        <f t="shared" si="154"/>
        <v>-2.1244554077217502E-2</v>
      </c>
    </row>
    <row r="7021" spans="1:8" x14ac:dyDescent="0.25">
      <c r="A7021" s="3">
        <v>43046</v>
      </c>
      <c r="B7021">
        <v>41.125191000000001</v>
      </c>
      <c r="C7021" s="4">
        <f>LN(B7021/B7020)</f>
        <v>3.2083604541593919E-3</v>
      </c>
      <c r="D7021" s="13">
        <f t="shared" si="152"/>
        <v>1.0729225294826155E-2</v>
      </c>
      <c r="E7021" s="6">
        <f t="shared" si="153"/>
        <v>-1.5798292012006863E-2</v>
      </c>
      <c r="F7021">
        <f t="shared" si="150"/>
        <v>1.9463139580201325E-4</v>
      </c>
      <c r="G7021">
        <f t="shared" si="151"/>
        <v>1.3951035653384779E-2</v>
      </c>
      <c r="H7021" s="14">
        <f t="shared" si="154"/>
        <v>-2.0910679302888906E-2</v>
      </c>
    </row>
    <row r="7022" spans="1:8" x14ac:dyDescent="0.25">
      <c r="A7022" s="3">
        <v>43047</v>
      </c>
      <c r="B7022">
        <v>41.461613</v>
      </c>
      <c r="C7022" s="4">
        <f>LN(B7022/B7021)</f>
        <v>8.1471577678486774E-3</v>
      </c>
      <c r="D7022" s="13">
        <f t="shared" si="152"/>
        <v>1.0735481385001419E-2</v>
      </c>
      <c r="E7022" s="6">
        <f t="shared" si="153"/>
        <v>-1.5706476072398289E-2</v>
      </c>
      <c r="F7022">
        <f t="shared" si="150"/>
        <v>1.8357112666212127E-4</v>
      </c>
      <c r="G7022">
        <f t="shared" si="151"/>
        <v>1.3548842262795787E-2</v>
      </c>
      <c r="H7022" s="14">
        <f t="shared" si="154"/>
        <v>-2.0344333268777048E-2</v>
      </c>
    </row>
    <row r="7023" spans="1:8" x14ac:dyDescent="0.25">
      <c r="A7023" s="3">
        <v>43048</v>
      </c>
      <c r="B7023">
        <v>41.376930000000002</v>
      </c>
      <c r="C7023" s="4">
        <f>LN(B7023/B7022)</f>
        <v>-2.0445320845079123E-3</v>
      </c>
      <c r="D7023" s="13">
        <f t="shared" si="152"/>
        <v>1.0738366003657213E-2</v>
      </c>
      <c r="E7023" s="6">
        <f t="shared" si="153"/>
        <v>-1.568202802489287E-2</v>
      </c>
      <c r="F7023">
        <f t="shared" si="150"/>
        <v>1.7653942984404702E-4</v>
      </c>
      <c r="G7023">
        <f t="shared" si="151"/>
        <v>1.3286814134473584E-2</v>
      </c>
      <c r="H7023" s="14">
        <f t="shared" si="154"/>
        <v>-1.9878596951422231E-2</v>
      </c>
    </row>
    <row r="7024" spans="1:8" x14ac:dyDescent="0.25">
      <c r="A7024" s="3">
        <v>43049</v>
      </c>
      <c r="B7024">
        <v>41.239986000000002</v>
      </c>
      <c r="C7024" s="4">
        <f>LN(B7024/B7023)</f>
        <v>-3.3151594625265321E-3</v>
      </c>
      <c r="D7024" s="13">
        <f t="shared" si="152"/>
        <v>1.0710772137758041E-2</v>
      </c>
      <c r="E7024" s="6">
        <f t="shared" si="153"/>
        <v>-1.569920019966161E-2</v>
      </c>
      <c r="F7024">
        <f t="shared" si="150"/>
        <v>1.6619787074007911E-4</v>
      </c>
      <c r="G7024">
        <f t="shared" si="151"/>
        <v>1.2891775313744773E-2</v>
      </c>
      <c r="H7024" s="14">
        <f t="shared" si="154"/>
        <v>-1.9241243313670199E-2</v>
      </c>
    </row>
    <row r="7025" spans="1:8" x14ac:dyDescent="0.25">
      <c r="A7025" s="3">
        <v>43052</v>
      </c>
      <c r="B7025">
        <v>41.074717999999997</v>
      </c>
      <c r="C7025" s="4">
        <f>LN(B7025/B7024)</f>
        <v>-4.015521262658155E-3</v>
      </c>
      <c r="D7025" s="13">
        <f t="shared" si="152"/>
        <v>1.0717092200372348E-2</v>
      </c>
      <c r="E7025" s="6">
        <f t="shared" si="153"/>
        <v>-1.5728810984286121E-2</v>
      </c>
      <c r="F7025">
        <f t="shared" si="150"/>
        <v>1.5688541543139312E-4</v>
      </c>
      <c r="G7025">
        <f t="shared" si="151"/>
        <v>1.2525390829486843E-2</v>
      </c>
      <c r="H7025" s="14">
        <f t="shared" si="154"/>
        <v>-1.8713593120910175E-2</v>
      </c>
    </row>
    <row r="7026" spans="1:8" x14ac:dyDescent="0.25">
      <c r="A7026" s="3">
        <v>43053</v>
      </c>
      <c r="B7026">
        <v>40.453766000000002</v>
      </c>
      <c r="C7026" s="4">
        <f>LN(B7026/B7025)</f>
        <v>-1.5233056643286445E-2</v>
      </c>
      <c r="D7026" s="13">
        <f t="shared" si="152"/>
        <v>1.0763333162717258E-2</v>
      </c>
      <c r="E7026" s="6">
        <f t="shared" si="153"/>
        <v>-1.5758152264335246E-2</v>
      </c>
      <c r="F7026">
        <f t="shared" si="150"/>
        <v>1.484397551661611E-4</v>
      </c>
      <c r="G7026">
        <f t="shared" si="151"/>
        <v>1.2183585480726152E-2</v>
      </c>
      <c r="H7026" s="14">
        <f t="shared" si="154"/>
        <v>-1.8170319055425162E-2</v>
      </c>
    </row>
    <row r="7027" spans="1:8" x14ac:dyDescent="0.25">
      <c r="A7027" s="3">
        <v>43054</v>
      </c>
      <c r="B7027">
        <v>39.920169999999999</v>
      </c>
      <c r="C7027" s="4">
        <f>LN(B7027/B7026)</f>
        <v>-1.3278031815290572E-2</v>
      </c>
      <c r="D7027" s="13">
        <f t="shared" si="152"/>
        <v>1.0804332567223501E-2</v>
      </c>
      <c r="E7027" s="6">
        <f t="shared" si="153"/>
        <v>-1.5875524225899572E-2</v>
      </c>
      <c r="F7027">
        <f t="shared" si="150"/>
        <v>1.5345613073804583E-4</v>
      </c>
      <c r="G7027">
        <f t="shared" si="151"/>
        <v>1.2387741147523459E-2</v>
      </c>
      <c r="H7027" s="14">
        <f t="shared" si="154"/>
        <v>-1.8547437591356984E-2</v>
      </c>
    </row>
    <row r="7028" spans="1:8" x14ac:dyDescent="0.25">
      <c r="A7028" s="3">
        <v>43055</v>
      </c>
      <c r="B7028">
        <v>40.397095</v>
      </c>
      <c r="C7028" s="4">
        <f>LN(B7028/B7027)</f>
        <v>1.1876166489924492E-2</v>
      </c>
      <c r="D7028" s="13">
        <f t="shared" si="152"/>
        <v>1.0820906494285541E-2</v>
      </c>
      <c r="E7028" s="6">
        <f t="shared" si="153"/>
        <v>-1.6017656848277974E-2</v>
      </c>
      <c r="F7028">
        <f t="shared" si="150"/>
        <v>1.5482713062703519E-4</v>
      </c>
      <c r="G7028">
        <f t="shared" si="151"/>
        <v>1.2442955060074564E-2</v>
      </c>
      <c r="H7028" s="14">
        <f t="shared" si="154"/>
        <v>-1.8712950998848309E-2</v>
      </c>
    </row>
    <row r="7029" spans="1:8" x14ac:dyDescent="0.25">
      <c r="A7029" s="3">
        <v>43056</v>
      </c>
      <c r="B7029">
        <v>40.172798</v>
      </c>
      <c r="C7029" s="4">
        <f>LN(B7029/B7028)</f>
        <v>-5.5677765250637537E-3</v>
      </c>
      <c r="D7029" s="13">
        <f t="shared" si="152"/>
        <v>1.0829678173855077E-2</v>
      </c>
      <c r="E7029" s="6">
        <f t="shared" si="153"/>
        <v>-1.5988404141872151E-2</v>
      </c>
      <c r="F7029">
        <f t="shared" ref="F7029:F7092" si="155">0.94*F7028+(1-0.94)*C7028^2</f>
        <v>1.540001026191974E-4</v>
      </c>
      <c r="G7029">
        <f t="shared" ref="G7029:G7092" si="156">SQRT(F7029)</f>
        <v>1.2409677780635458E-2</v>
      </c>
      <c r="H7029" s="14">
        <f t="shared" si="154"/>
        <v>-1.8601700354621165E-2</v>
      </c>
    </row>
    <row r="7030" spans="1:8" x14ac:dyDescent="0.25">
      <c r="A7030" s="3">
        <v>43059</v>
      </c>
      <c r="B7030">
        <v>40.132663999999998</v>
      </c>
      <c r="C7030" s="4">
        <f>LN(B7030/B7029)</f>
        <v>-9.9953358941842567E-4</v>
      </c>
      <c r="D7030" s="13">
        <f t="shared" ref="D7030:D7093" si="157">_xlfn.STDEV.P(C6786:C7030)</f>
        <v>1.081124687215592E-2</v>
      </c>
      <c r="E7030" s="6">
        <f t="shared" ref="E7030:E7093" si="158">AVERAGE(C6785:C7029)-D7029*_xlfn.NORM.S.INV(0.95)</f>
        <v>-1.6021530797059171E-2</v>
      </c>
      <c r="F7030">
        <f t="shared" si="155"/>
        <v>1.4662010458802862E-4</v>
      </c>
      <c r="G7030">
        <f t="shared" si="156"/>
        <v>1.2108678895239918E-2</v>
      </c>
      <c r="H7030" s="14">
        <f t="shared" ref="H7030:H7093" si="159">AVERAGE(C6785:C7029)-G7030*_xlfn.NORM.S.INV(0.95)</f>
        <v>-1.8125299772502577E-2</v>
      </c>
    </row>
    <row r="7031" spans="1:8" x14ac:dyDescent="0.25">
      <c r="A7031" s="3">
        <v>43060</v>
      </c>
      <c r="B7031">
        <v>40.878754000000001</v>
      </c>
      <c r="C7031" s="4">
        <f>LN(B7031/B7030)</f>
        <v>1.8419899652214161E-2</v>
      </c>
      <c r="D7031" s="13">
        <f t="shared" si="157"/>
        <v>1.0839001290695831E-2</v>
      </c>
      <c r="E7031" s="6">
        <f t="shared" si="158"/>
        <v>-1.5960725497664072E-2</v>
      </c>
      <c r="F7031">
        <f t="shared" si="155"/>
        <v>1.3788284235652945E-4</v>
      </c>
      <c r="G7031">
        <f t="shared" si="156"/>
        <v>1.1742352505206504E-2</v>
      </c>
      <c r="H7031" s="14">
        <f t="shared" si="159"/>
        <v>-1.7492257975262271E-2</v>
      </c>
    </row>
    <row r="7032" spans="1:8" x14ac:dyDescent="0.25">
      <c r="A7032" s="3">
        <v>43061</v>
      </c>
      <c r="B7032">
        <v>41.308459999999997</v>
      </c>
      <c r="C7032" s="4">
        <f>LN(B7032/B7031)</f>
        <v>1.0456855625728961E-2</v>
      </c>
      <c r="D7032" s="13">
        <f t="shared" si="157"/>
        <v>1.0852019042429811E-2</v>
      </c>
      <c r="E7032" s="6">
        <f t="shared" si="158"/>
        <v>-1.589297665579887E-2</v>
      </c>
      <c r="F7032">
        <f t="shared" si="155"/>
        <v>1.4996743400699604E-4</v>
      </c>
      <c r="G7032">
        <f t="shared" si="156"/>
        <v>1.2246119140650071E-2</v>
      </c>
      <c r="H7032" s="14">
        <f t="shared" si="159"/>
        <v>-1.8207479554844259E-2</v>
      </c>
    </row>
    <row r="7033" spans="1:8" x14ac:dyDescent="0.25">
      <c r="A7033" s="3">
        <v>43063</v>
      </c>
      <c r="B7033">
        <v>41.310828999999998</v>
      </c>
      <c r="C7033" s="4">
        <f>LN(B7033/B7032)</f>
        <v>5.7347382901110644E-5</v>
      </c>
      <c r="D7033" s="13">
        <f t="shared" si="157"/>
        <v>1.0836812051887917E-2</v>
      </c>
      <c r="E7033" s="6">
        <f t="shared" si="158"/>
        <v>-1.5886963600541721E-2</v>
      </c>
      <c r="F7033">
        <f t="shared" si="155"/>
        <v>1.4753013774121664E-4</v>
      </c>
      <c r="G7033">
        <f t="shared" si="156"/>
        <v>1.2146198489289422E-2</v>
      </c>
      <c r="H7033" s="14">
        <f t="shared" si="159"/>
        <v>-1.8015699357634803E-2</v>
      </c>
    </row>
    <row r="7034" spans="1:8" x14ac:dyDescent="0.25">
      <c r="A7034" s="3">
        <v>43066</v>
      </c>
      <c r="B7034">
        <v>41.103050000000003</v>
      </c>
      <c r="C7034" s="4">
        <f>LN(B7034/B7033)</f>
        <v>-5.0423409929552052E-3</v>
      </c>
      <c r="D7034" s="13">
        <f t="shared" si="157"/>
        <v>1.0839939725322488E-2</v>
      </c>
      <c r="E7034" s="6">
        <f t="shared" si="158"/>
        <v>-1.5832270371795031E-2</v>
      </c>
      <c r="F7034">
        <f t="shared" si="155"/>
        <v>1.3867852680008317E-4</v>
      </c>
      <c r="G7034">
        <f t="shared" si="156"/>
        <v>1.1776184730212209E-2</v>
      </c>
      <c r="H7034" s="14">
        <f t="shared" si="159"/>
        <v>-1.7377400928795861E-2</v>
      </c>
    </row>
    <row r="7035" spans="1:8" x14ac:dyDescent="0.25">
      <c r="A7035" s="3">
        <v>43067</v>
      </c>
      <c r="B7035">
        <v>40.862225000000002</v>
      </c>
      <c r="C7035" s="4">
        <f>LN(B7035/B7034)</f>
        <v>-5.8762858536935397E-3</v>
      </c>
      <c r="D7035" s="13">
        <f t="shared" si="157"/>
        <v>1.0839701853495261E-2</v>
      </c>
      <c r="E7035" s="6">
        <f t="shared" si="158"/>
        <v>-1.5889298473100361E-2</v>
      </c>
      <c r="F7035">
        <f t="shared" si="155"/>
        <v>1.3188332735343238E-4</v>
      </c>
      <c r="G7035">
        <f t="shared" si="156"/>
        <v>1.1484046645387347E-2</v>
      </c>
      <c r="H7035" s="14">
        <f t="shared" si="159"/>
        <v>-1.6948760076713587E-2</v>
      </c>
    </row>
    <row r="7036" spans="1:8" x14ac:dyDescent="0.25">
      <c r="A7036" s="3">
        <v>43068</v>
      </c>
      <c r="B7036">
        <v>40.014609999999998</v>
      </c>
      <c r="C7036" s="4">
        <f>LN(B7036/B7035)</f>
        <v>-2.0961404714474784E-2</v>
      </c>
      <c r="D7036" s="13">
        <f t="shared" si="157"/>
        <v>1.092511316081839E-2</v>
      </c>
      <c r="E7036" s="6">
        <f t="shared" si="158"/>
        <v>-1.5952789037675653E-2</v>
      </c>
      <c r="F7036">
        <f t="shared" si="155"/>
        <v>1.2604217183828555E-4</v>
      </c>
      <c r="G7036">
        <f t="shared" si="156"/>
        <v>1.1226850486146396E-2</v>
      </c>
      <c r="H7036" s="14">
        <f t="shared" si="159"/>
        <v>-1.6589591870261176E-2</v>
      </c>
    </row>
    <row r="7037" spans="1:8" x14ac:dyDescent="0.25">
      <c r="A7037" s="3">
        <v>43069</v>
      </c>
      <c r="B7037">
        <v>40.574173000000002</v>
      </c>
      <c r="C7037" s="4">
        <f>LN(B7037/B7036)</f>
        <v>1.3887093757920166E-2</v>
      </c>
      <c r="D7037" s="13">
        <f t="shared" si="157"/>
        <v>1.0913672259520033E-2</v>
      </c>
      <c r="E7037" s="6">
        <f t="shared" si="158"/>
        <v>-1.6218709622295314E-2</v>
      </c>
      <c r="F7037">
        <f t="shared" si="155"/>
        <v>1.448424707842288E-4</v>
      </c>
      <c r="G7037">
        <f t="shared" si="156"/>
        <v>1.2035051756607813E-2</v>
      </c>
      <c r="H7037" s="14">
        <f t="shared" si="159"/>
        <v>-1.8044396147272969E-2</v>
      </c>
    </row>
    <row r="7038" spans="1:8" x14ac:dyDescent="0.25">
      <c r="A7038" s="3">
        <v>43070</v>
      </c>
      <c r="B7038">
        <v>40.385300000000001</v>
      </c>
      <c r="C7038" s="4">
        <f>LN(B7038/B7037)</f>
        <v>-4.6658738169635516E-3</v>
      </c>
      <c r="D7038" s="13">
        <f t="shared" si="157"/>
        <v>1.091093545549361E-2</v>
      </c>
      <c r="E7038" s="6">
        <f t="shared" si="158"/>
        <v>-1.6209289966070066E-2</v>
      </c>
      <c r="F7038">
        <f t="shared" si="155"/>
        <v>1.47723004919651E-4</v>
      </c>
      <c r="G7038">
        <f t="shared" si="156"/>
        <v>1.2154135301190742E-2</v>
      </c>
      <c r="H7038" s="14">
        <f t="shared" si="159"/>
        <v>-1.8249670099261386E-2</v>
      </c>
    </row>
    <row r="7039" spans="1:8" x14ac:dyDescent="0.25">
      <c r="A7039" s="3">
        <v>43073</v>
      </c>
      <c r="B7039">
        <v>40.090172000000003</v>
      </c>
      <c r="C7039" s="4">
        <f>LN(B7039/B7038)</f>
        <v>-7.3346403754174063E-3</v>
      </c>
      <c r="D7039" s="13">
        <f t="shared" si="157"/>
        <v>1.0884937810140034E-2</v>
      </c>
      <c r="E7039" s="6">
        <f t="shared" si="158"/>
        <v>-1.6200483466936935E-2</v>
      </c>
      <c r="F7039">
        <f t="shared" si="155"/>
        <v>1.4016584733302149E-4</v>
      </c>
      <c r="G7039">
        <f t="shared" si="156"/>
        <v>1.1839165820826293E-2</v>
      </c>
      <c r="H7039" s="14">
        <f t="shared" si="159"/>
        <v>-1.7727286550000887E-2</v>
      </c>
    </row>
    <row r="7040" spans="1:8" x14ac:dyDescent="0.25">
      <c r="A7040" s="3">
        <v>43074</v>
      </c>
      <c r="B7040">
        <v>40.052391</v>
      </c>
      <c r="C7040" s="4">
        <f>LN(B7040/B7039)</f>
        <v>-9.4284488502841804E-4</v>
      </c>
      <c r="D7040" s="13">
        <f t="shared" si="157"/>
        <v>1.0885686755431669E-2</v>
      </c>
      <c r="E7040" s="6">
        <f t="shared" si="158"/>
        <v>-1.6255184512548981E-2</v>
      </c>
      <c r="F7040">
        <f t="shared" si="155"/>
        <v>1.349837134592424E-4</v>
      </c>
      <c r="G7040">
        <f t="shared" si="156"/>
        <v>1.1618249156359249E-2</v>
      </c>
      <c r="H7040" s="14">
        <f t="shared" si="159"/>
        <v>-1.746137434006232E-2</v>
      </c>
    </row>
    <row r="7041" spans="1:8" x14ac:dyDescent="0.25">
      <c r="A7041" s="3">
        <v>43075</v>
      </c>
      <c r="B7041">
        <v>39.903647999999997</v>
      </c>
      <c r="C7041" s="4">
        <f>LN(B7041/B7040)</f>
        <v>-3.7206238189945126E-3</v>
      </c>
      <c r="D7041" s="13">
        <f t="shared" si="157"/>
        <v>1.0888299303880236E-2</v>
      </c>
      <c r="E7041" s="6">
        <f t="shared" si="158"/>
        <v>-1.6260264764397816E-2</v>
      </c>
      <c r="F7041">
        <f t="shared" si="155"/>
        <v>1.2693802804032131E-4</v>
      </c>
      <c r="G7041">
        <f t="shared" si="156"/>
        <v>1.1266677772987089E-2</v>
      </c>
      <c r="H7041" s="14">
        <f t="shared" si="159"/>
        <v>-1.6886939221459781E-2</v>
      </c>
    </row>
    <row r="7042" spans="1:8" x14ac:dyDescent="0.25">
      <c r="A7042" s="3">
        <v>43076</v>
      </c>
      <c r="B7042">
        <v>39.976832999999999</v>
      </c>
      <c r="C7042" s="4">
        <f>LN(B7042/B7041)</f>
        <v>1.8323630393984858E-3</v>
      </c>
      <c r="D7042" s="13">
        <f t="shared" si="157"/>
        <v>1.0888290132763963E-2</v>
      </c>
      <c r="E7042" s="6">
        <f t="shared" si="158"/>
        <v>-1.6302010886784148E-2</v>
      </c>
      <c r="F7042">
        <f t="shared" si="155"/>
        <v>1.2015232885405019E-4</v>
      </c>
      <c r="G7042">
        <f t="shared" si="156"/>
        <v>1.0961401774136837E-2</v>
      </c>
      <c r="H7042" s="14">
        <f t="shared" si="159"/>
        <v>-1.6422253750124832E-2</v>
      </c>
    </row>
    <row r="7043" spans="1:8" x14ac:dyDescent="0.25">
      <c r="A7043" s="3">
        <v>43077</v>
      </c>
      <c r="B7043">
        <v>39.988644000000001</v>
      </c>
      <c r="C7043" s="4">
        <f>LN(B7043/B7042)</f>
        <v>2.9540247939476174E-4</v>
      </c>
      <c r="D7043" s="13">
        <f t="shared" si="157"/>
        <v>1.0885361579560458E-2</v>
      </c>
      <c r="E7043" s="6">
        <f t="shared" si="158"/>
        <v>-1.6299799245494909E-2</v>
      </c>
      <c r="F7043">
        <f t="shared" si="155"/>
        <v>1.1314464238129639E-4</v>
      </c>
      <c r="G7043">
        <f t="shared" si="156"/>
        <v>1.0636947042328282E-2</v>
      </c>
      <c r="H7043" s="14">
        <f t="shared" si="159"/>
        <v>-1.5886376651582587E-2</v>
      </c>
    </row>
    <row r="7044" spans="1:8" x14ac:dyDescent="0.25">
      <c r="A7044" s="3">
        <v>43080</v>
      </c>
      <c r="B7044">
        <v>40.767783999999999</v>
      </c>
      <c r="C7044" s="4">
        <f>LN(B7044/B7043)</f>
        <v>1.9296647855804414E-2</v>
      </c>
      <c r="D7044" s="13">
        <f t="shared" si="157"/>
        <v>1.0943577503507093E-2</v>
      </c>
      <c r="E7044" s="6">
        <f t="shared" si="158"/>
        <v>-1.6317288922602997E-2</v>
      </c>
      <c r="F7044">
        <f t="shared" si="155"/>
        <v>1.0636119959590856E-4</v>
      </c>
      <c r="G7044">
        <f t="shared" si="156"/>
        <v>1.0313156626169728E-2</v>
      </c>
      <c r="H7044" s="14">
        <f t="shared" si="159"/>
        <v>-1.5376095529658657E-2</v>
      </c>
    </row>
    <row r="7045" spans="1:8" x14ac:dyDescent="0.25">
      <c r="A7045" s="3">
        <v>43081</v>
      </c>
      <c r="B7045">
        <v>40.538753999999997</v>
      </c>
      <c r="C7045" s="4">
        <f>LN(B7045/B7044)</f>
        <v>-5.6337561874527107E-3</v>
      </c>
      <c r="D7045" s="13">
        <f t="shared" si="157"/>
        <v>1.0953353311057588E-2</v>
      </c>
      <c r="E7045" s="6">
        <f t="shared" si="158"/>
        <v>-1.6345117890911712E-2</v>
      </c>
      <c r="F7045">
        <f t="shared" si="155"/>
        <v>1.2232116472840932E-4</v>
      </c>
      <c r="G7045">
        <f t="shared" si="156"/>
        <v>1.1059889905799664E-2</v>
      </c>
      <c r="H7045" s="14">
        <f t="shared" si="159"/>
        <v>-1.6536434767682087E-2</v>
      </c>
    </row>
    <row r="7046" spans="1:8" x14ac:dyDescent="0.25">
      <c r="A7046" s="3">
        <v>43082</v>
      </c>
      <c r="B7046">
        <v>40.673340000000003</v>
      </c>
      <c r="C7046" s="4">
        <f>LN(B7046/B7045)</f>
        <v>3.3144354880853153E-3</v>
      </c>
      <c r="D7046" s="13">
        <f t="shared" si="157"/>
        <v>1.0941187476984644E-2</v>
      </c>
      <c r="E7046" s="6">
        <f t="shared" si="158"/>
        <v>-1.6388030123167148E-2</v>
      </c>
      <c r="F7046">
        <f t="shared" si="155"/>
        <v>1.1688624737148445E-4</v>
      </c>
      <c r="G7046">
        <f t="shared" si="156"/>
        <v>1.0811394330588652E-2</v>
      </c>
      <c r="H7046" s="14">
        <f t="shared" si="159"/>
        <v>-1.6154528379264486E-2</v>
      </c>
    </row>
    <row r="7047" spans="1:8" x14ac:dyDescent="0.25">
      <c r="A7047" s="3">
        <v>43083</v>
      </c>
      <c r="B7047">
        <v>40.661537000000003</v>
      </c>
      <c r="C7047" s="4">
        <f>LN(B7047/B7046)</f>
        <v>-2.9023219849102534E-4</v>
      </c>
      <c r="D7047" s="13">
        <f t="shared" si="157"/>
        <v>1.0941882087401987E-2</v>
      </c>
      <c r="E7047" s="6">
        <f t="shared" si="158"/>
        <v>-1.6327554531930289E-2</v>
      </c>
      <c r="F7047">
        <f t="shared" si="155"/>
        <v>1.1053220148547614E-4</v>
      </c>
      <c r="G7047">
        <f t="shared" si="156"/>
        <v>1.0513429577710412E-2</v>
      </c>
      <c r="H7047" s="14">
        <f t="shared" si="159"/>
        <v>-1.5623955399851924E-2</v>
      </c>
    </row>
    <row r="7048" spans="1:8" x14ac:dyDescent="0.25">
      <c r="A7048" s="3">
        <v>43084</v>
      </c>
      <c r="B7048">
        <v>41.074717999999997</v>
      </c>
      <c r="C7048" s="4">
        <f>LN(B7048/B7047)</f>
        <v>1.011018964515825E-2</v>
      </c>
      <c r="D7048" s="13">
        <f t="shared" si="157"/>
        <v>1.0951116685009768E-2</v>
      </c>
      <c r="E7048" s="6">
        <f t="shared" si="158"/>
        <v>-1.633794550413822E-2</v>
      </c>
      <c r="F7048">
        <f t="shared" si="155"/>
        <v>1.0390532348009002E-4</v>
      </c>
      <c r="G7048">
        <f t="shared" si="156"/>
        <v>1.0193396071971795E-2</v>
      </c>
      <c r="H7048" s="14">
        <f t="shared" si="159"/>
        <v>-1.5106795566935415E-2</v>
      </c>
    </row>
    <row r="7049" spans="1:8" x14ac:dyDescent="0.25">
      <c r="A7049" s="3">
        <v>43087</v>
      </c>
      <c r="B7049">
        <v>41.653163999999997</v>
      </c>
      <c r="C7049" s="4">
        <f>LN(B7049/B7048)</f>
        <v>1.3984533704299775E-2</v>
      </c>
      <c r="D7049" s="13">
        <f t="shared" si="157"/>
        <v>1.0972484584853911E-2</v>
      </c>
      <c r="E7049" s="6">
        <f t="shared" si="158"/>
        <v>-1.633770888877744E-2</v>
      </c>
      <c r="F7049">
        <f t="shared" si="155"/>
        <v>1.0380396015094853E-4</v>
      </c>
      <c r="G7049">
        <f t="shared" si="156"/>
        <v>1.0188422849045309E-2</v>
      </c>
      <c r="H7049" s="14">
        <f t="shared" si="159"/>
        <v>-1.5083189166437765E-2</v>
      </c>
    </row>
    <row r="7050" spans="1:8" x14ac:dyDescent="0.25">
      <c r="A7050" s="3">
        <v>43088</v>
      </c>
      <c r="B7050">
        <v>41.209293000000002</v>
      </c>
      <c r="C7050" s="4">
        <f>LN(B7050/B7049)</f>
        <v>-1.0713542940636553E-2</v>
      </c>
      <c r="D7050" s="13">
        <f t="shared" si="157"/>
        <v>1.1000508173135455E-2</v>
      </c>
      <c r="E7050" s="6">
        <f t="shared" si="158"/>
        <v>-1.6298334635828145E-2</v>
      </c>
      <c r="F7050">
        <f t="shared" si="155"/>
        <v>1.093097535174934E-4</v>
      </c>
      <c r="G7050">
        <f t="shared" si="156"/>
        <v>1.045513048782718E-2</v>
      </c>
      <c r="H7050" s="14">
        <f t="shared" si="159"/>
        <v>-1.544736287291552E-2</v>
      </c>
    </row>
    <row r="7051" spans="1:8" x14ac:dyDescent="0.25">
      <c r="A7051" s="3">
        <v>43089</v>
      </c>
      <c r="B7051">
        <v>41.164433000000002</v>
      </c>
      <c r="C7051" s="4">
        <f>LN(B7051/B7050)</f>
        <v>-1.0891823549380745E-3</v>
      </c>
      <c r="D7051" s="13">
        <f t="shared" si="157"/>
        <v>1.0985052564039335E-2</v>
      </c>
      <c r="E7051" s="6">
        <f t="shared" si="158"/>
        <v>-1.6387109520984159E-2</v>
      </c>
      <c r="F7051">
        <f t="shared" si="155"/>
        <v>1.096379684468956E-4</v>
      </c>
      <c r="G7051">
        <f t="shared" si="156"/>
        <v>1.0470815080350507E-2</v>
      </c>
      <c r="H7051" s="14">
        <f t="shared" si="159"/>
        <v>-1.5515841916145695E-2</v>
      </c>
    </row>
    <row r="7052" spans="1:8" x14ac:dyDescent="0.25">
      <c r="A7052" s="3">
        <v>43090</v>
      </c>
      <c r="B7052">
        <v>41.320259</v>
      </c>
      <c r="C7052" s="4">
        <f>LN(B7052/B7051)</f>
        <v>3.7783055642777535E-3</v>
      </c>
      <c r="D7052" s="13">
        <f t="shared" si="157"/>
        <v>1.0985598660369921E-2</v>
      </c>
      <c r="E7052" s="6">
        <f t="shared" si="158"/>
        <v>-1.6334189068163477E-2</v>
      </c>
      <c r="F7052">
        <f t="shared" si="155"/>
        <v>1.0313086943222036E-4</v>
      </c>
      <c r="G7052">
        <f t="shared" si="156"/>
        <v>1.015533699254832E-2</v>
      </c>
      <c r="H7052" s="14">
        <f t="shared" si="159"/>
        <v>-1.496942840105837E-2</v>
      </c>
    </row>
    <row r="7053" spans="1:8" x14ac:dyDescent="0.25">
      <c r="A7053" s="3">
        <v>43091</v>
      </c>
      <c r="B7053">
        <v>41.320259</v>
      </c>
      <c r="C7053" s="4">
        <f>LN(B7053/B7052)</f>
        <v>0</v>
      </c>
      <c r="D7053" s="13">
        <f t="shared" si="157"/>
        <v>1.0984641189546359E-2</v>
      </c>
      <c r="E7053" s="6">
        <f t="shared" si="158"/>
        <v>-1.6331279066763505E-2</v>
      </c>
      <c r="F7053">
        <f t="shared" si="155"/>
        <v>9.7799552842510272E-5</v>
      </c>
      <c r="G7053">
        <f t="shared" si="156"/>
        <v>9.8893656440901343E-3</v>
      </c>
      <c r="H7053" s="14">
        <f t="shared" si="159"/>
        <v>-1.4528136213951744E-2</v>
      </c>
    </row>
    <row r="7054" spans="1:8" x14ac:dyDescent="0.25">
      <c r="A7054" s="3">
        <v>43095</v>
      </c>
      <c r="B7054">
        <v>40.271949999999997</v>
      </c>
      <c r="C7054" s="4">
        <f>LN(B7054/B7053)</f>
        <v>-2.5697715548029881E-2</v>
      </c>
      <c r="D7054" s="13">
        <f t="shared" si="157"/>
        <v>1.1120915495026624E-2</v>
      </c>
      <c r="E7054" s="6">
        <f t="shared" si="158"/>
        <v>-1.6325132596507301E-2</v>
      </c>
      <c r="F7054">
        <f t="shared" si="155"/>
        <v>9.1931579671959655E-5</v>
      </c>
      <c r="G7054">
        <f t="shared" si="156"/>
        <v>9.5880957270961607E-3</v>
      </c>
      <c r="H7054" s="14">
        <f t="shared" si="159"/>
        <v>-1.4028019727393473E-2</v>
      </c>
    </row>
    <row r="7055" spans="1:8" x14ac:dyDescent="0.25">
      <c r="A7055" s="3">
        <v>43096</v>
      </c>
      <c r="B7055">
        <v>40.279052999999998</v>
      </c>
      <c r="C7055" s="4">
        <f>LN(B7055/B7054)</f>
        <v>1.7636031219661808E-4</v>
      </c>
      <c r="D7055" s="13">
        <f t="shared" si="157"/>
        <v>1.1104741038332049E-2</v>
      </c>
      <c r="E7055" s="6">
        <f t="shared" si="158"/>
        <v>-1.6674876412544556E-2</v>
      </c>
      <c r="F7055">
        <f t="shared" si="155"/>
        <v>1.2603803995488952E-4</v>
      </c>
      <c r="G7055">
        <f t="shared" si="156"/>
        <v>1.1226666466716179E-2</v>
      </c>
      <c r="H7055" s="14">
        <f t="shared" si="159"/>
        <v>-1.6848821281881761E-2</v>
      </c>
    </row>
    <row r="7056" spans="1:8" x14ac:dyDescent="0.25">
      <c r="A7056" s="3">
        <v>43097</v>
      </c>
      <c r="B7056">
        <v>40.392364999999998</v>
      </c>
      <c r="C7056" s="4">
        <f>LN(B7056/B7055)</f>
        <v>2.809224811669851E-3</v>
      </c>
      <c r="D7056" s="13">
        <f t="shared" si="157"/>
        <v>1.1094525507485742E-2</v>
      </c>
      <c r="E7056" s="6">
        <f t="shared" si="158"/>
        <v>-1.6692803298248782E-2</v>
      </c>
      <c r="F7056">
        <f t="shared" si="155"/>
        <v>1.1847762373517923E-4</v>
      </c>
      <c r="G7056">
        <f t="shared" si="156"/>
        <v>1.0884742704133123E-2</v>
      </c>
      <c r="H7056" s="14">
        <f t="shared" si="159"/>
        <v>-1.6330938240318397E-2</v>
      </c>
    </row>
    <row r="7057" spans="1:8" x14ac:dyDescent="0.25">
      <c r="A7057" s="3">
        <v>43098</v>
      </c>
      <c r="B7057">
        <v>39.955584999999999</v>
      </c>
      <c r="C7057" s="4">
        <f>LN(B7057/B7056)</f>
        <v>-1.0872319767749643E-2</v>
      </c>
      <c r="D7057" s="13">
        <f t="shared" si="157"/>
        <v>1.1122702882384969E-2</v>
      </c>
      <c r="E7057" s="6">
        <f t="shared" si="158"/>
        <v>-1.6701749694386255E-2</v>
      </c>
      <c r="F7057">
        <f t="shared" si="155"/>
        <v>1.1184247095361856E-4</v>
      </c>
      <c r="G7057">
        <f t="shared" si="156"/>
        <v>1.0575560077538142E-2</v>
      </c>
      <c r="H7057" s="14">
        <f t="shared" si="159"/>
        <v>-1.5848127524674516E-2</v>
      </c>
    </row>
    <row r="7058" spans="1:8" x14ac:dyDescent="0.25">
      <c r="A7058" s="3">
        <v>43102</v>
      </c>
      <c r="B7058">
        <v>40.670966999999997</v>
      </c>
      <c r="C7058" s="4">
        <f>LN(B7058/B7057)</f>
        <v>1.7746034185186044E-2</v>
      </c>
      <c r="D7058" s="13">
        <f t="shared" si="157"/>
        <v>1.1168195929495547E-2</v>
      </c>
      <c r="E7058" s="6">
        <f t="shared" si="158"/>
        <v>-1.6796588094735963E-2</v>
      </c>
      <c r="F7058">
        <f t="shared" si="155"/>
        <v>1.1222436292433342E-4</v>
      </c>
      <c r="G7058">
        <f t="shared" si="156"/>
        <v>1.0593600092713214E-2</v>
      </c>
      <c r="H7058" s="14">
        <f t="shared" si="159"/>
        <v>-1.5926291452114234E-2</v>
      </c>
    </row>
    <row r="7059" spans="1:8" x14ac:dyDescent="0.25">
      <c r="A7059" s="3">
        <v>43103</v>
      </c>
      <c r="B7059">
        <v>40.663902</v>
      </c>
      <c r="C7059" s="4">
        <f>LN(B7059/B7058)</f>
        <v>-1.7372622848299335E-4</v>
      </c>
      <c r="D7059" s="13">
        <f t="shared" si="157"/>
        <v>1.116271802049083E-2</v>
      </c>
      <c r="E7059" s="6">
        <f t="shared" si="158"/>
        <v>-1.6820857950732654E-2</v>
      </c>
      <c r="F7059">
        <f t="shared" si="155"/>
        <v>1.2438620490698093E-4</v>
      </c>
      <c r="G7059">
        <f t="shared" si="156"/>
        <v>1.1152856356421924E-2</v>
      </c>
      <c r="H7059" s="14">
        <f t="shared" si="159"/>
        <v>-1.6795626598326618E-2</v>
      </c>
    </row>
    <row r="7060" spans="1:8" x14ac:dyDescent="0.25">
      <c r="A7060" s="3">
        <v>43104</v>
      </c>
      <c r="B7060">
        <v>40.852775999999999</v>
      </c>
      <c r="C7060" s="4">
        <f>LN(B7060/B7059)</f>
        <v>4.634004785864905E-3</v>
      </c>
      <c r="D7060" s="13">
        <f t="shared" si="157"/>
        <v>1.1162383932627839E-2</v>
      </c>
      <c r="E7060" s="6">
        <f t="shared" si="158"/>
        <v>-1.6795477928592983E-2</v>
      </c>
      <c r="F7060">
        <f t="shared" si="155"/>
        <v>1.1692484346070984E-4</v>
      </c>
      <c r="G7060">
        <f t="shared" si="156"/>
        <v>1.081317915604425E-2</v>
      </c>
      <c r="H7060" s="14">
        <f t="shared" si="159"/>
        <v>-1.6220537659647528E-2</v>
      </c>
    </row>
    <row r="7061" spans="1:8" x14ac:dyDescent="0.25">
      <c r="A7061" s="3">
        <v>43105</v>
      </c>
      <c r="B7061">
        <v>41.317889999999998</v>
      </c>
      <c r="C7061" s="4">
        <f>LN(B7061/B7060)</f>
        <v>1.1320803154486967E-2</v>
      </c>
      <c r="D7061" s="13">
        <f t="shared" si="157"/>
        <v>1.1172093538795334E-2</v>
      </c>
      <c r="E7061" s="6">
        <f t="shared" si="158"/>
        <v>-1.6768820389534672E-2</v>
      </c>
      <c r="F7061">
        <f t="shared" si="155"/>
        <v>1.1119779287439237E-4</v>
      </c>
      <c r="G7061">
        <f t="shared" si="156"/>
        <v>1.0545036409344084E-2</v>
      </c>
      <c r="H7061" s="14">
        <f t="shared" si="159"/>
        <v>-1.5753374076771878E-2</v>
      </c>
    </row>
    <row r="7062" spans="1:8" x14ac:dyDescent="0.25">
      <c r="A7062" s="3">
        <v>43108</v>
      </c>
      <c r="B7062">
        <v>41.164433000000002</v>
      </c>
      <c r="C7062" s="4">
        <f>LN(B7062/B7061)</f>
        <v>-3.7209712694194854E-3</v>
      </c>
      <c r="D7062" s="13">
        <f t="shared" si="157"/>
        <v>1.1176743819804621E-2</v>
      </c>
      <c r="E7062" s="6">
        <f t="shared" si="158"/>
        <v>-1.6771368727596363E-2</v>
      </c>
      <c r="F7062">
        <f t="shared" si="155"/>
        <v>1.1221556034568735E-4</v>
      </c>
      <c r="G7062">
        <f t="shared" si="156"/>
        <v>1.059318461774774E-2</v>
      </c>
      <c r="H7062" s="14">
        <f t="shared" si="159"/>
        <v>-1.5819148289136664E-2</v>
      </c>
    </row>
    <row r="7063" spans="1:8" x14ac:dyDescent="0.25">
      <c r="A7063" s="3">
        <v>43109</v>
      </c>
      <c r="B7063">
        <v>41.159714000000001</v>
      </c>
      <c r="C7063" s="4">
        <f>LN(B7063/B7062)</f>
        <v>-1.1464437050698219E-4</v>
      </c>
      <c r="D7063" s="13">
        <f t="shared" si="157"/>
        <v>1.1175233104740117E-2</v>
      </c>
      <c r="E7063" s="6">
        <f t="shared" si="158"/>
        <v>-1.6793865635641062E-2</v>
      </c>
      <c r="F7063">
        <f t="shared" si="155"/>
        <v>1.0631336435621681E-4</v>
      </c>
      <c r="G7063">
        <f t="shared" si="156"/>
        <v>1.0310837228674343E-2</v>
      </c>
      <c r="H7063" s="14">
        <f t="shared" si="159"/>
        <v>-1.5369576038619239E-2</v>
      </c>
    </row>
    <row r="7064" spans="1:8" x14ac:dyDescent="0.25">
      <c r="A7064" s="3">
        <v>43110</v>
      </c>
      <c r="B7064">
        <v>41.150269000000002</v>
      </c>
      <c r="C7064" s="4">
        <f>LN(B7064/B7063)</f>
        <v>-2.294982867740989E-4</v>
      </c>
      <c r="D7064" s="13">
        <f t="shared" si="157"/>
        <v>1.1175828749899421E-2</v>
      </c>
      <c r="E7064" s="6">
        <f t="shared" si="158"/>
        <v>-1.6784698777872493E-2</v>
      </c>
      <c r="F7064">
        <f t="shared" si="155"/>
        <v>9.9935351094745139E-5</v>
      </c>
      <c r="G7064">
        <f t="shared" si="156"/>
        <v>9.9967670321331956E-3</v>
      </c>
      <c r="H7064" s="14">
        <f t="shared" si="159"/>
        <v>-1.4846294584105744E-2</v>
      </c>
    </row>
    <row r="7065" spans="1:8" x14ac:dyDescent="0.25">
      <c r="A7065" s="3">
        <v>43111</v>
      </c>
      <c r="B7065">
        <v>41.384003</v>
      </c>
      <c r="C7065" s="4">
        <f>LN(B7065/B7064)</f>
        <v>5.6639410317448485E-3</v>
      </c>
      <c r="D7065" s="13">
        <f t="shared" si="157"/>
        <v>1.1178687475909084E-2</v>
      </c>
      <c r="E7065" s="6">
        <f t="shared" si="158"/>
        <v>-1.6794104904869989E-2</v>
      </c>
      <c r="F7065">
        <f t="shared" si="155"/>
        <v>9.3942390196878365E-5</v>
      </c>
      <c r="G7065">
        <f t="shared" si="156"/>
        <v>9.6923882607373064E-3</v>
      </c>
      <c r="H7065" s="14">
        <f t="shared" si="159"/>
        <v>-1.4354062435905018E-2</v>
      </c>
    </row>
    <row r="7066" spans="1:8" x14ac:dyDescent="0.25">
      <c r="A7066" s="3">
        <v>43112</v>
      </c>
      <c r="B7066">
        <v>41.811343999999998</v>
      </c>
      <c r="C7066" s="4">
        <f>LN(B7066/B7065)</f>
        <v>1.0273285078581013E-2</v>
      </c>
      <c r="D7066" s="13">
        <f t="shared" si="157"/>
        <v>1.1191128208492374E-2</v>
      </c>
      <c r="E7066" s="6">
        <f t="shared" si="158"/>
        <v>-1.6778408524164866E-2</v>
      </c>
      <c r="F7066">
        <f t="shared" si="155"/>
        <v>9.0230660465730631E-5</v>
      </c>
      <c r="G7066">
        <f t="shared" si="156"/>
        <v>9.4989820752399909E-3</v>
      </c>
      <c r="H7066" s="14">
        <f t="shared" si="159"/>
        <v>-1.401553900366433E-2</v>
      </c>
    </row>
    <row r="7067" spans="1:8" x14ac:dyDescent="0.25">
      <c r="A7067" s="3">
        <v>43116</v>
      </c>
      <c r="B7067">
        <v>41.598858</v>
      </c>
      <c r="C7067" s="4">
        <f>LN(B7067/B7066)</f>
        <v>-5.0949753042469565E-3</v>
      </c>
      <c r="D7067" s="13">
        <f t="shared" si="157"/>
        <v>1.116260933971237E-2</v>
      </c>
      <c r="E7067" s="6">
        <f t="shared" si="158"/>
        <v>-1.6753198953527029E-2</v>
      </c>
      <c r="F7067">
        <f t="shared" si="155"/>
        <v>9.1149244016134506E-5</v>
      </c>
      <c r="G7067">
        <f t="shared" si="156"/>
        <v>9.547211321434889E-3</v>
      </c>
      <c r="H7067" s="14">
        <f t="shared" si="159"/>
        <v>-1.4049196299443751E-2</v>
      </c>
    </row>
    <row r="7068" spans="1:8" x14ac:dyDescent="0.25">
      <c r="A7068" s="3">
        <v>43117</v>
      </c>
      <c r="B7068">
        <v>42.285919</v>
      </c>
      <c r="C7068" s="4">
        <f>LN(B7068/B7067)</f>
        <v>1.6381431505914958E-2</v>
      </c>
      <c r="D7068" s="13">
        <f t="shared" si="157"/>
        <v>1.120225030240549E-2</v>
      </c>
      <c r="E7068" s="6">
        <f t="shared" si="158"/>
        <v>-1.6791556469173009E-2</v>
      </c>
      <c r="F7068">
        <f t="shared" si="155"/>
        <v>8.7237815776219612E-5</v>
      </c>
      <c r="G7068">
        <f t="shared" si="156"/>
        <v>9.3401186168174336E-3</v>
      </c>
      <c r="H7068" s="14">
        <f t="shared" si="159"/>
        <v>-1.3793825993533862E-2</v>
      </c>
    </row>
    <row r="7069" spans="1:8" x14ac:dyDescent="0.25">
      <c r="A7069" s="3">
        <v>43118</v>
      </c>
      <c r="B7069">
        <v>42.323689000000002</v>
      </c>
      <c r="C7069" s="4">
        <f>LN(B7069/B7068)</f>
        <v>8.9280646493213316E-4</v>
      </c>
      <c r="D7069" s="13">
        <f t="shared" si="157"/>
        <v>1.1201910919199027E-2</v>
      </c>
      <c r="E7069" s="6">
        <f t="shared" si="158"/>
        <v>-1.6791905627989694E-2</v>
      </c>
      <c r="F7069">
        <f t="shared" si="155"/>
        <v>9.8104624720625445E-5</v>
      </c>
      <c r="G7069">
        <f t="shared" si="156"/>
        <v>9.9047778733611907E-3</v>
      </c>
      <c r="H7069" s="14">
        <f t="shared" si="159"/>
        <v>-1.465775339720664E-2</v>
      </c>
    </row>
    <row r="7070" spans="1:8" x14ac:dyDescent="0.25">
      <c r="A7070" s="3">
        <v>43119</v>
      </c>
      <c r="B7070">
        <v>42.134819</v>
      </c>
      <c r="C7070" s="4">
        <f>LN(B7070/B7069)</f>
        <v>-4.4724994392370977E-3</v>
      </c>
      <c r="D7070" s="13">
        <f t="shared" si="157"/>
        <v>1.1205395490125903E-2</v>
      </c>
      <c r="E7070" s="6">
        <f t="shared" si="158"/>
        <v>-1.6788037180537591E-2</v>
      </c>
      <c r="F7070">
        <f t="shared" si="155"/>
        <v>9.2266173440417383E-5</v>
      </c>
      <c r="G7070">
        <f t="shared" si="156"/>
        <v>9.6055282749267553E-3</v>
      </c>
      <c r="H7070" s="14">
        <f t="shared" si="159"/>
        <v>-1.4162221398103964E-2</v>
      </c>
    </row>
    <row r="7071" spans="1:8" x14ac:dyDescent="0.25">
      <c r="A7071" s="3">
        <v>43122</v>
      </c>
      <c r="B7071">
        <v>41.790100000000002</v>
      </c>
      <c r="C7071" s="4">
        <f>LN(B7071/B7070)</f>
        <v>-8.2149841250127222E-3</v>
      </c>
      <c r="D7071" s="13">
        <f t="shared" si="157"/>
        <v>1.1220192448405868E-2</v>
      </c>
      <c r="E7071" s="6">
        <f t="shared" si="158"/>
        <v>-1.6801300220224403E-2</v>
      </c>
      <c r="F7071">
        <f t="shared" si="155"/>
        <v>8.793039810803091E-5</v>
      </c>
      <c r="G7071">
        <f t="shared" si="156"/>
        <v>9.3771209925024909E-3</v>
      </c>
      <c r="H7071" s="14">
        <f t="shared" si="159"/>
        <v>-1.3794056281745655E-2</v>
      </c>
    </row>
    <row r="7072" spans="1:8" x14ac:dyDescent="0.25">
      <c r="A7072" s="3">
        <v>43123</v>
      </c>
      <c r="B7072">
        <v>41.799548999999999</v>
      </c>
      <c r="C7072" s="4">
        <f>LN(B7072/B7071)</f>
        <v>2.2608062489279921E-4</v>
      </c>
      <c r="D7072" s="13">
        <f t="shared" si="157"/>
        <v>1.0597472653962861E-2</v>
      </c>
      <c r="E7072" s="6">
        <f t="shared" si="158"/>
        <v>-1.684976264109574E-2</v>
      </c>
      <c r="F7072">
        <f t="shared" si="155"/>
        <v>8.6703732072001719E-5</v>
      </c>
      <c r="G7072">
        <f t="shared" si="156"/>
        <v>9.3114838813156808E-3</v>
      </c>
      <c r="H7072" s="14">
        <f t="shared" si="159"/>
        <v>-1.3710216431724098E-2</v>
      </c>
    </row>
    <row r="7073" spans="1:8" x14ac:dyDescent="0.25">
      <c r="A7073" s="3">
        <v>43124</v>
      </c>
      <c r="B7073">
        <v>41.133743000000003</v>
      </c>
      <c r="C7073" s="4">
        <f>LN(B7073/B7072)</f>
        <v>-1.6056767763875632E-2</v>
      </c>
      <c r="D7073" s="13">
        <f t="shared" si="157"/>
        <v>1.0653791072340914E-2</v>
      </c>
      <c r="E7073" s="6">
        <f t="shared" si="158"/>
        <v>-1.6066163455898948E-2</v>
      </c>
      <c r="F7073">
        <f t="shared" si="155"/>
        <v>8.1504574894618724E-5</v>
      </c>
      <c r="G7073">
        <f t="shared" si="156"/>
        <v>9.0279884190565245E-3</v>
      </c>
      <c r="H7073" s="14">
        <f t="shared" si="159"/>
        <v>-1.3484591619670108E-2</v>
      </c>
    </row>
    <row r="7074" spans="1:8" x14ac:dyDescent="0.25">
      <c r="A7074" s="3">
        <v>43125</v>
      </c>
      <c r="B7074">
        <v>40.399464000000002</v>
      </c>
      <c r="C7074" s="4">
        <f>LN(B7074/B7073)</f>
        <v>-1.8012264682583962E-2</v>
      </c>
      <c r="D7074" s="13">
        <f t="shared" si="157"/>
        <v>1.0722988602942313E-2</v>
      </c>
      <c r="E7074" s="6">
        <f t="shared" si="158"/>
        <v>-1.6217356764572588E-2</v>
      </c>
      <c r="F7074">
        <f t="shared" si="155"/>
        <v>9.2083487862323747E-5</v>
      </c>
      <c r="G7074">
        <f t="shared" si="156"/>
        <v>9.5960141653878232E-3</v>
      </c>
      <c r="H7074" s="14">
        <f t="shared" si="159"/>
        <v>-1.447746858266529E-2</v>
      </c>
    </row>
    <row r="7075" spans="1:8" x14ac:dyDescent="0.25">
      <c r="A7075" s="3">
        <v>43126</v>
      </c>
      <c r="B7075">
        <v>40.493904000000001</v>
      </c>
      <c r="C7075" s="4">
        <f>LN(B7075/B7074)</f>
        <v>2.3349267125659092E-3</v>
      </c>
      <c r="D7075" s="13">
        <f t="shared" si="157"/>
        <v>1.0710649464505012E-2</v>
      </c>
      <c r="E7075" s="6">
        <f t="shared" si="158"/>
        <v>-1.642212455552371E-2</v>
      </c>
      <c r="F7075">
        <f t="shared" si="155"/>
        <v>1.0602497933031202E-4</v>
      </c>
      <c r="G7075">
        <f t="shared" si="156"/>
        <v>1.0296843173046388E-2</v>
      </c>
      <c r="H7075" s="14">
        <f t="shared" si="159"/>
        <v>-1.5721177699550604E-2</v>
      </c>
    </row>
    <row r="7076" spans="1:8" x14ac:dyDescent="0.25">
      <c r="A7076" s="3">
        <v>43129</v>
      </c>
      <c r="B7076">
        <v>39.655749999999998</v>
      </c>
      <c r="C7076" s="4">
        <f>LN(B7076/B7075)</f>
        <v>-2.0915487782784747E-2</v>
      </c>
      <c r="D7076" s="13">
        <f t="shared" si="157"/>
        <v>1.0789644492231685E-2</v>
      </c>
      <c r="E7076" s="6">
        <f t="shared" si="158"/>
        <v>-1.6430381249483091E-2</v>
      </c>
      <c r="F7076">
        <f t="shared" si="155"/>
        <v>9.9990593535676523E-5</v>
      </c>
      <c r="G7076">
        <f t="shared" si="156"/>
        <v>9.9995296657231104E-3</v>
      </c>
      <c r="H7076" s="14">
        <f t="shared" si="159"/>
        <v>-1.5260693269259679E-2</v>
      </c>
    </row>
    <row r="7077" spans="1:8" x14ac:dyDescent="0.25">
      <c r="A7077" s="3">
        <v>43130</v>
      </c>
      <c r="B7077">
        <v>39.421993000000001</v>
      </c>
      <c r="C7077" s="4">
        <f>LN(B7077/B7076)</f>
        <v>-5.9120979432453905E-3</v>
      </c>
      <c r="D7077" s="13">
        <f t="shared" si="157"/>
        <v>1.079727988193179E-2</v>
      </c>
      <c r="E7077" s="6">
        <f t="shared" si="158"/>
        <v>-1.6684347550790957E-2</v>
      </c>
      <c r="F7077">
        <f t="shared" si="155"/>
        <v>1.2023861567504504E-4</v>
      </c>
      <c r="G7077">
        <f t="shared" si="156"/>
        <v>1.096533700690704E-2</v>
      </c>
      <c r="H7077" s="14">
        <f t="shared" si="159"/>
        <v>-1.6973336020782936E-2</v>
      </c>
    </row>
    <row r="7078" spans="1:8" x14ac:dyDescent="0.25">
      <c r="A7078" s="3">
        <v>43131</v>
      </c>
      <c r="B7078">
        <v>39.530605000000001</v>
      </c>
      <c r="C7078" s="4">
        <f>LN(B7078/B7077)</f>
        <v>2.7513234843539822E-3</v>
      </c>
      <c r="D7078" s="13">
        <f t="shared" si="157"/>
        <v>1.079061570476237E-2</v>
      </c>
      <c r="E7078" s="6">
        <f t="shared" si="158"/>
        <v>-1.6736834225399511E-2</v>
      </c>
      <c r="F7078">
        <f t="shared" si="155"/>
        <v>1.1512147285997391E-4</v>
      </c>
      <c r="G7078">
        <f t="shared" si="156"/>
        <v>1.072946750123108E-2</v>
      </c>
      <c r="H7078" s="14">
        <f t="shared" si="159"/>
        <v>-1.6625292785051735E-2</v>
      </c>
    </row>
    <row r="7079" spans="1:8" x14ac:dyDescent="0.25">
      <c r="A7079" s="3">
        <v>43132</v>
      </c>
      <c r="B7079">
        <v>39.613235000000003</v>
      </c>
      <c r="C7079" s="4">
        <f>LN(B7079/B7078)</f>
        <v>2.0880975707844251E-3</v>
      </c>
      <c r="D7079" s="13">
        <f t="shared" si="157"/>
        <v>1.0788796806385221E-2</v>
      </c>
      <c r="E7079" s="6">
        <f t="shared" si="158"/>
        <v>-1.6744030177281662E-2</v>
      </c>
      <c r="F7079">
        <f t="shared" si="155"/>
        <v>1.0866837134330894E-4</v>
      </c>
      <c r="G7079">
        <f t="shared" si="156"/>
        <v>1.0424412278076349E-2</v>
      </c>
      <c r="H7079" s="14">
        <f t="shared" si="159"/>
        <v>-1.6141679142695105E-2</v>
      </c>
    </row>
    <row r="7080" spans="1:8" x14ac:dyDescent="0.25">
      <c r="A7080" s="3">
        <v>43133</v>
      </c>
      <c r="B7080">
        <v>37.894413</v>
      </c>
      <c r="C7080" s="4">
        <f>LN(B7080/B7079)</f>
        <v>-4.4359592620222862E-2</v>
      </c>
      <c r="D7080" s="13">
        <f t="shared" si="157"/>
        <v>1.1158379675743712E-2</v>
      </c>
      <c r="E7080" s="6">
        <f t="shared" si="158"/>
        <v>-1.6723258388241024E-2</v>
      </c>
      <c r="F7080">
        <f t="shared" si="155"/>
        <v>1.0240987815061734E-4</v>
      </c>
      <c r="G7080">
        <f t="shared" si="156"/>
        <v>1.0119776586003139E-2</v>
      </c>
      <c r="H7080" s="14">
        <f t="shared" si="159"/>
        <v>-1.5622818052241687E-2</v>
      </c>
    </row>
    <row r="7081" spans="1:8" x14ac:dyDescent="0.25">
      <c r="A7081" s="3">
        <v>43136</v>
      </c>
      <c r="B7081">
        <v>36.947647000000003</v>
      </c>
      <c r="C7081" s="4">
        <f>LN(B7081/B7080)</f>
        <v>-2.5301722256825518E-2</v>
      </c>
      <c r="D7081" s="13">
        <f t="shared" si="157"/>
        <v>1.125480129710792E-2</v>
      </c>
      <c r="E7081" s="6">
        <f t="shared" si="158"/>
        <v>-1.7548214014213845E-2</v>
      </c>
      <c r="F7081">
        <f t="shared" si="155"/>
        <v>2.1433169290750823E-4</v>
      </c>
      <c r="G7081">
        <f t="shared" si="156"/>
        <v>1.464007147890707E-2</v>
      </c>
      <c r="H7081" s="14">
        <f t="shared" si="159"/>
        <v>-2.3275087404574304E-2</v>
      </c>
    </row>
    <row r="7082" spans="1:8" x14ac:dyDescent="0.25">
      <c r="A7082" s="3">
        <v>43137</v>
      </c>
      <c r="B7082">
        <v>38.491753000000003</v>
      </c>
      <c r="C7082" s="4">
        <f>LN(B7082/B7081)</f>
        <v>4.0942045838778966E-2</v>
      </c>
      <c r="D7082" s="13">
        <f t="shared" si="157"/>
        <v>1.1542862719110607E-2</v>
      </c>
      <c r="E7082" s="6">
        <f t="shared" si="158"/>
        <v>-1.7862721298811904E-2</v>
      </c>
      <c r="F7082">
        <f t="shared" si="155"/>
        <v>2.3988242028275014E-4</v>
      </c>
      <c r="G7082">
        <f t="shared" si="156"/>
        <v>1.5488138050868159E-2</v>
      </c>
      <c r="H7082" s="14">
        <f t="shared" si="159"/>
        <v>-2.4825940612341404E-2</v>
      </c>
    </row>
    <row r="7083" spans="1:8" x14ac:dyDescent="0.25">
      <c r="A7083" s="3">
        <v>43138</v>
      </c>
      <c r="B7083">
        <v>37.667766999999998</v>
      </c>
      <c r="C7083" s="4">
        <f>LN(B7083/B7082)</f>
        <v>-2.1639268548827015E-2</v>
      </c>
      <c r="D7083" s="13">
        <f t="shared" si="157"/>
        <v>1.1630572890673074E-2</v>
      </c>
      <c r="E7083" s="6">
        <f t="shared" si="158"/>
        <v>-1.8184214581643487E-2</v>
      </c>
      <c r="F7083">
        <f t="shared" si="155"/>
        <v>3.260645421136659E-4</v>
      </c>
      <c r="G7083">
        <f t="shared" si="156"/>
        <v>1.8057257325343346E-2</v>
      </c>
      <c r="H7083" s="14">
        <f t="shared" si="159"/>
        <v>-2.8899440177098511E-2</v>
      </c>
    </row>
    <row r="7084" spans="1:8" x14ac:dyDescent="0.25">
      <c r="A7084" s="3">
        <v>43139</v>
      </c>
      <c r="B7084">
        <v>36.631264000000002</v>
      </c>
      <c r="C7084" s="4">
        <f>LN(B7084/B7083)</f>
        <v>-2.7902658577068473E-2</v>
      </c>
      <c r="D7084" s="13">
        <f t="shared" si="157"/>
        <v>1.1772071307948705E-2</v>
      </c>
      <c r="E7084" s="6">
        <f t="shared" si="158"/>
        <v>-1.8411987640082325E-2</v>
      </c>
      <c r="F7084">
        <f t="shared" si="155"/>
        <v>3.3459614618654122E-4</v>
      </c>
      <c r="G7084">
        <f t="shared" si="156"/>
        <v>1.8291969445265899E-2</v>
      </c>
      <c r="H7084" s="14">
        <f t="shared" si="159"/>
        <v>-2.9369009923466371E-2</v>
      </c>
    </row>
    <row r="7085" spans="1:8" x14ac:dyDescent="0.25">
      <c r="A7085" s="3">
        <v>43140</v>
      </c>
      <c r="B7085">
        <v>37.079318999999998</v>
      </c>
      <c r="C7085" s="4">
        <f>LN(B7085/B7084)</f>
        <v>1.215729140334058E-2</v>
      </c>
      <c r="D7085" s="13">
        <f t="shared" si="157"/>
        <v>1.1787670486196626E-2</v>
      </c>
      <c r="E7085" s="6">
        <f t="shared" si="158"/>
        <v>-1.8769761865912758E-2</v>
      </c>
      <c r="F7085">
        <f t="shared" si="155"/>
        <v>3.6123387875545596E-4</v>
      </c>
      <c r="G7085">
        <f t="shared" si="156"/>
        <v>1.9006153707561559E-2</v>
      </c>
      <c r="H7085" s="14">
        <f t="shared" si="159"/>
        <v>-3.0668768538581768E-2</v>
      </c>
    </row>
    <row r="7086" spans="1:8" x14ac:dyDescent="0.25">
      <c r="A7086" s="3">
        <v>43143</v>
      </c>
      <c r="B7086">
        <v>38.572834</v>
      </c>
      <c r="C7086" s="4">
        <f>LN(B7086/B7085)</f>
        <v>3.9488871483075866E-2</v>
      </c>
      <c r="D7086" s="13">
        <f t="shared" si="157"/>
        <v>1.2044596191040119E-2</v>
      </c>
      <c r="E7086" s="6">
        <f t="shared" si="158"/>
        <v>-1.877516587298585E-2</v>
      </c>
      <c r="F7086">
        <f t="shared" si="155"/>
        <v>3.4842783008607291E-4</v>
      </c>
      <c r="G7086">
        <f t="shared" si="156"/>
        <v>1.8666221633905265E-2</v>
      </c>
      <c r="H7086" s="14">
        <f t="shared" si="159"/>
        <v>-3.0089375676465614E-2</v>
      </c>
    </row>
    <row r="7087" spans="1:8" x14ac:dyDescent="0.25">
      <c r="A7087" s="3">
        <v>43144</v>
      </c>
      <c r="B7087">
        <v>38.959248000000002</v>
      </c>
      <c r="C7087" s="4">
        <f>LN(B7087/B7086)</f>
        <v>9.967930423716331E-3</v>
      </c>
      <c r="D7087" s="13">
        <f t="shared" si="157"/>
        <v>1.2054569920422607E-2</v>
      </c>
      <c r="E7087" s="6">
        <f t="shared" si="158"/>
        <v>-1.9048814940498409E-2</v>
      </c>
      <c r="F7087">
        <f t="shared" si="155"/>
        <v>4.2108441854132156E-4</v>
      </c>
      <c r="G7087">
        <f t="shared" si="156"/>
        <v>2.0520341579547879E-2</v>
      </c>
      <c r="H7087" s="14">
        <f t="shared" si="159"/>
        <v>-3.2990175483902609E-2</v>
      </c>
    </row>
    <row r="7088" spans="1:8" x14ac:dyDescent="0.25">
      <c r="A7088" s="3">
        <v>43145</v>
      </c>
      <c r="B7088">
        <v>39.677559000000002</v>
      </c>
      <c r="C7088" s="4">
        <f>LN(B7088/B7087)</f>
        <v>1.8269586647316486E-2</v>
      </c>
      <c r="D7088" s="13">
        <f t="shared" si="157"/>
        <v>1.2105795622403203E-2</v>
      </c>
      <c r="E7088" s="6">
        <f t="shared" si="158"/>
        <v>-1.9007230680747771E-2</v>
      </c>
      <c r="F7088">
        <f t="shared" si="155"/>
        <v>4.0178093164476521E-4</v>
      </c>
      <c r="G7088">
        <f t="shared" si="156"/>
        <v>2.0044473843051237E-2</v>
      </c>
      <c r="H7088" s="14">
        <f t="shared" si="159"/>
        <v>-3.214945312687726E-2</v>
      </c>
    </row>
    <row r="7089" spans="1:8" x14ac:dyDescent="0.25">
      <c r="A7089" s="3">
        <v>43146</v>
      </c>
      <c r="B7089">
        <v>41.009853</v>
      </c>
      <c r="C7089" s="4">
        <f>LN(B7089/B7088)</f>
        <v>3.3026591518637516E-2</v>
      </c>
      <c r="D7089" s="13">
        <f t="shared" si="157"/>
        <v>1.2277801605424282E-2</v>
      </c>
      <c r="E7089" s="6">
        <f t="shared" si="158"/>
        <v>-1.9020807424449785E-2</v>
      </c>
      <c r="F7089">
        <f t="shared" si="155"/>
        <v>3.9770074352190758E-4</v>
      </c>
      <c r="G7089">
        <f t="shared" si="156"/>
        <v>1.9942435746967007E-2</v>
      </c>
      <c r="H7089" s="14">
        <f t="shared" si="159"/>
        <v>-3.1910933356451988E-2</v>
      </c>
    </row>
    <row r="7090" spans="1:8" x14ac:dyDescent="0.25">
      <c r="A7090" s="3">
        <v>43147</v>
      </c>
      <c r="B7090">
        <v>40.877102000000001</v>
      </c>
      <c r="C7090" s="4">
        <f>LN(B7090/B7089)</f>
        <v>-3.242301934309993E-3</v>
      </c>
      <c r="D7090" s="13">
        <f t="shared" si="157"/>
        <v>1.228075332767084E-2</v>
      </c>
      <c r="E7090" s="6">
        <f t="shared" si="158"/>
        <v>-1.917698432566466E-2</v>
      </c>
      <c r="F7090">
        <f t="shared" si="155"/>
        <v>4.3928404375092955E-4</v>
      </c>
      <c r="G7090">
        <f t="shared" si="156"/>
        <v>2.0959104077964058E-2</v>
      </c>
      <c r="H7090" s="14">
        <f t="shared" si="159"/>
        <v>-3.3456456184284486E-2</v>
      </c>
    </row>
    <row r="7091" spans="1:8" x14ac:dyDescent="0.25">
      <c r="A7091" s="3">
        <v>43151</v>
      </c>
      <c r="B7091">
        <v>40.739593999999997</v>
      </c>
      <c r="C7091" s="4">
        <f>LN(B7091/B7090)</f>
        <v>-3.3696078583825453E-3</v>
      </c>
      <c r="D7091" s="13">
        <f t="shared" si="157"/>
        <v>1.222195821035991E-2</v>
      </c>
      <c r="E7091" s="6">
        <f t="shared" si="158"/>
        <v>-1.9196861411686392E-2</v>
      </c>
      <c r="F7091">
        <f t="shared" si="155"/>
        <v>4.1355775243586757E-4</v>
      </c>
      <c r="G7091">
        <f t="shared" si="156"/>
        <v>2.0336119404543915E-2</v>
      </c>
      <c r="H7091" s="14">
        <f t="shared" si="159"/>
        <v>-3.2446759519652917E-2</v>
      </c>
    </row>
    <row r="7092" spans="1:8" x14ac:dyDescent="0.25">
      <c r="A7092" s="3">
        <v>43152</v>
      </c>
      <c r="B7092">
        <v>40.554695000000002</v>
      </c>
      <c r="C7092" s="4">
        <f>LN(B7092/B7091)</f>
        <v>-4.5488882702035298E-3</v>
      </c>
      <c r="D7092" s="13">
        <f t="shared" si="157"/>
        <v>1.221906388891651E-2</v>
      </c>
      <c r="E7092" s="6">
        <f t="shared" si="158"/>
        <v>-1.9196491151821971E-2</v>
      </c>
      <c r="F7092">
        <f t="shared" si="155"/>
        <v>3.8942554271687192E-4</v>
      </c>
      <c r="G7092">
        <f t="shared" si="156"/>
        <v>1.9733867910697891E-2</v>
      </c>
      <c r="H7092" s="14">
        <f t="shared" si="159"/>
        <v>-3.1552483067754843E-2</v>
      </c>
    </row>
    <row r="7093" spans="1:8" x14ac:dyDescent="0.25">
      <c r="A7093" s="3">
        <v>43153</v>
      </c>
      <c r="B7093">
        <v>40.893692000000001</v>
      </c>
      <c r="C7093" s="4">
        <f>LN(B7093/B7092)</f>
        <v>8.3242644822020713E-3</v>
      </c>
      <c r="D7093" s="13">
        <f t="shared" si="157"/>
        <v>1.2224106071176253E-2</v>
      </c>
      <c r="E7093" s="6">
        <f t="shared" si="158"/>
        <v>-1.9185990177091366E-2</v>
      </c>
      <c r="F7093">
        <f t="shared" ref="F7093:F7156" si="160">0.94*F7092+(1-0.94)*C7092^2</f>
        <v>3.6730155322354732E-4</v>
      </c>
      <c r="G7093">
        <f t="shared" ref="G7093:G7156" si="161">SQRT(F7093)</f>
        <v>1.9165112919665966E-2</v>
      </c>
      <c r="H7093" s="14">
        <f t="shared" si="159"/>
        <v>-3.0611224118302364E-2</v>
      </c>
    </row>
    <row r="7094" spans="1:8" x14ac:dyDescent="0.25">
      <c r="A7094" s="3">
        <v>43154</v>
      </c>
      <c r="B7094">
        <v>41.604885000000003</v>
      </c>
      <c r="C7094" s="4">
        <f>LN(B7094/B7093)</f>
        <v>1.7241766932456562E-2</v>
      </c>
      <c r="D7094" s="13">
        <f t="shared" ref="D7094:D7157" si="162">_xlfn.STDEV.P(C6850:C7094)</f>
        <v>1.2265441361544277E-2</v>
      </c>
      <c r="E7094" s="6">
        <f t="shared" ref="E7094:E7157" si="163">AVERAGE(C6849:C7093)-D7093*_xlfn.NORM.S.INV(0.95)</f>
        <v>-1.9184322842845335E-2</v>
      </c>
      <c r="F7094">
        <f t="shared" si="160"/>
        <v>3.4942106278031354E-4</v>
      </c>
      <c r="G7094">
        <f t="shared" si="161"/>
        <v>1.8692807782147484E-2</v>
      </c>
      <c r="H7094" s="14">
        <f t="shared" ref="H7094:H7157" si="164">AVERAGE(C6849:C7093)-G7094*_xlfn.NORM.S.INV(0.95)</f>
        <v>-2.9824390313803555E-2</v>
      </c>
    </row>
    <row r="7095" spans="1:8" x14ac:dyDescent="0.25">
      <c r="A7095" s="3">
        <v>43157</v>
      </c>
      <c r="B7095">
        <v>42.427509000000001</v>
      </c>
      <c r="C7095" s="4">
        <f>LN(B7095/B7094)</f>
        <v>1.9579360772111032E-2</v>
      </c>
      <c r="D7095" s="13">
        <f t="shared" si="162"/>
        <v>1.2322468065243453E-2</v>
      </c>
      <c r="E7095" s="6">
        <f t="shared" si="163"/>
        <v>-1.9169069360049713E-2</v>
      </c>
      <c r="F7095">
        <f t="shared" si="160"/>
        <v>3.4629251063068389E-4</v>
      </c>
      <c r="G7095">
        <f t="shared" si="161"/>
        <v>1.8608936311102896E-2</v>
      </c>
      <c r="H7095" s="14">
        <f t="shared" si="164"/>
        <v>-2.9603190035379551E-2</v>
      </c>
    </row>
    <row r="7096" spans="1:8" x14ac:dyDescent="0.25">
      <c r="A7096" s="3">
        <v>43158</v>
      </c>
      <c r="B7096">
        <v>42.290005000000001</v>
      </c>
      <c r="C7096" s="4">
        <f>LN(B7096/B7095)</f>
        <v>-3.246179314179135E-3</v>
      </c>
      <c r="D7096" s="13">
        <f t="shared" si="162"/>
        <v>1.2321728779619959E-2</v>
      </c>
      <c r="E7096" s="6">
        <f t="shared" si="163"/>
        <v>-1.9188224935522094E-2</v>
      </c>
      <c r="F7096">
        <f t="shared" si="160"/>
        <v>3.4851604208751164E-4</v>
      </c>
      <c r="G7096">
        <f t="shared" si="161"/>
        <v>1.866858436217143E-2</v>
      </c>
      <c r="H7096" s="14">
        <f t="shared" si="164"/>
        <v>-2.9626657343579922E-2</v>
      </c>
    </row>
    <row r="7097" spans="1:8" x14ac:dyDescent="0.25">
      <c r="A7097" s="3">
        <v>43159</v>
      </c>
      <c r="B7097">
        <v>42.226002000000001</v>
      </c>
      <c r="C7097" s="4">
        <f>LN(B7097/B7096)</f>
        <v>-1.5145772855771683E-3</v>
      </c>
      <c r="D7097" s="13">
        <f t="shared" si="162"/>
        <v>1.232094520516624E-2</v>
      </c>
      <c r="E7097" s="6">
        <f t="shared" si="163"/>
        <v>-1.9185016323063967E-2</v>
      </c>
      <c r="F7097">
        <f t="shared" si="160"/>
        <v>3.282373403706492E-4</v>
      </c>
      <c r="G7097">
        <f t="shared" si="161"/>
        <v>1.811732155619724E-2</v>
      </c>
      <c r="H7097" s="14">
        <f t="shared" si="164"/>
        <v>-2.8717918121950854E-2</v>
      </c>
    </row>
    <row r="7098" spans="1:8" x14ac:dyDescent="0.25">
      <c r="A7098" s="3">
        <v>43160</v>
      </c>
      <c r="B7098">
        <v>41.486350999999999</v>
      </c>
      <c r="C7098" s="4">
        <f>LN(B7098/B7097)</f>
        <v>-1.7671710856378673E-2</v>
      </c>
      <c r="D7098" s="13">
        <f t="shared" si="162"/>
        <v>1.2377972896017287E-2</v>
      </c>
      <c r="E7098" s="6">
        <f t="shared" si="163"/>
        <v>-1.9180502434468026E-2</v>
      </c>
      <c r="F7098">
        <f t="shared" si="160"/>
        <v>3.0868073660964939E-4</v>
      </c>
      <c r="G7098">
        <f t="shared" si="161"/>
        <v>1.7569312354490413E-2</v>
      </c>
      <c r="H7098" s="14">
        <f t="shared" si="164"/>
        <v>-2.7813298175606849E-2</v>
      </c>
    </row>
    <row r="7099" spans="1:8" x14ac:dyDescent="0.25">
      <c r="A7099" s="3">
        <v>43161</v>
      </c>
      <c r="B7099">
        <v>41.773204999999997</v>
      </c>
      <c r="C7099" s="4">
        <f>LN(B7099/B7098)</f>
        <v>6.8906237021340265E-3</v>
      </c>
      <c r="D7099" s="13">
        <f t="shared" si="162"/>
        <v>1.2383611267695672E-2</v>
      </c>
      <c r="E7099" s="6">
        <f t="shared" si="163"/>
        <v>-1.9359949564469188E-2</v>
      </c>
      <c r="F7099">
        <f t="shared" si="160"/>
        <v>3.0889725428855753E-4</v>
      </c>
      <c r="G7099">
        <f t="shared" si="161"/>
        <v>1.7575473088612934E-2</v>
      </c>
      <c r="H7099" s="14">
        <f t="shared" si="164"/>
        <v>-2.7909076607341109E-2</v>
      </c>
    </row>
    <row r="7100" spans="1:8" x14ac:dyDescent="0.25">
      <c r="A7100" s="3">
        <v>43164</v>
      </c>
      <c r="B7100">
        <v>41.917819999999999</v>
      </c>
      <c r="C7100" s="4">
        <f>LN(B7100/B7099)</f>
        <v>3.4559295679188516E-3</v>
      </c>
      <c r="D7100" s="13">
        <f t="shared" si="162"/>
        <v>1.2383507299126486E-2</v>
      </c>
      <c r="E7100" s="6">
        <f t="shared" si="163"/>
        <v>-1.9342859275483154E-2</v>
      </c>
      <c r="F7100">
        <f t="shared" si="160"/>
        <v>2.9321226073150875E-4</v>
      </c>
      <c r="G7100">
        <f t="shared" si="161"/>
        <v>1.7123441848282392E-2</v>
      </c>
      <c r="H7100" s="14">
        <f t="shared" si="164"/>
        <v>-2.7139186797096718E-2</v>
      </c>
    </row>
    <row r="7101" spans="1:8" x14ac:dyDescent="0.25">
      <c r="A7101" s="3">
        <v>43165</v>
      </c>
      <c r="B7101">
        <v>41.882258999999998</v>
      </c>
      <c r="C7101" s="4">
        <f>LN(B7101/B7100)</f>
        <v>-8.4871046803136586E-4</v>
      </c>
      <c r="D7101" s="13">
        <f t="shared" si="162"/>
        <v>1.2369210894531796E-2</v>
      </c>
      <c r="E7101" s="6">
        <f t="shared" si="163"/>
        <v>-1.9322419304989534E-2</v>
      </c>
      <c r="F7101">
        <f t="shared" si="160"/>
        <v>2.7633613203832316E-4</v>
      </c>
      <c r="G7101">
        <f t="shared" si="161"/>
        <v>1.662336103314619E-2</v>
      </c>
      <c r="H7101" s="14">
        <f t="shared" si="164"/>
        <v>-2.6296358097135583E-2</v>
      </c>
    </row>
    <row r="7102" spans="1:8" x14ac:dyDescent="0.25">
      <c r="A7102" s="3">
        <v>43166</v>
      </c>
      <c r="B7102">
        <v>41.493465</v>
      </c>
      <c r="C7102" s="4">
        <f>LN(B7102/B7101)</f>
        <v>-9.3263794182646999E-3</v>
      </c>
      <c r="D7102" s="13">
        <f t="shared" si="162"/>
        <v>1.2386645580141029E-2</v>
      </c>
      <c r="E7102" s="6">
        <f t="shared" si="163"/>
        <v>-1.9345310903164024E-2</v>
      </c>
      <c r="F7102">
        <f t="shared" si="160"/>
        <v>2.5979918268353649E-4</v>
      </c>
      <c r="G7102">
        <f t="shared" si="161"/>
        <v>1.6118287213086151E-2</v>
      </c>
      <c r="H7102" s="14">
        <f t="shared" si="164"/>
        <v>-2.5511992683456025E-2</v>
      </c>
    </row>
    <row r="7103" spans="1:8" x14ac:dyDescent="0.25">
      <c r="A7103" s="3">
        <v>43167</v>
      </c>
      <c r="B7103">
        <v>41.946261999999997</v>
      </c>
      <c r="C7103" s="4">
        <f>LN(B7103/B7102)</f>
        <v>1.0853377906916147E-2</v>
      </c>
      <c r="D7103" s="13">
        <f t="shared" si="162"/>
        <v>1.2396794229949078E-2</v>
      </c>
      <c r="E7103" s="6">
        <f t="shared" si="163"/>
        <v>-1.9418731535753707E-2</v>
      </c>
      <c r="F7103">
        <f t="shared" si="160"/>
        <v>2.494301129057302E-4</v>
      </c>
      <c r="G7103">
        <f t="shared" si="161"/>
        <v>1.5793356606678969E-2</v>
      </c>
      <c r="H7103" s="14">
        <f t="shared" si="164"/>
        <v>-2.5022272523730207E-2</v>
      </c>
    </row>
    <row r="7104" spans="1:8" x14ac:dyDescent="0.25">
      <c r="A7104" s="3">
        <v>43168</v>
      </c>
      <c r="B7104">
        <v>42.666946000000003</v>
      </c>
      <c r="C7104" s="4">
        <f>LN(B7104/B7103)</f>
        <v>1.703519924070919E-2</v>
      </c>
      <c r="D7104" s="13">
        <f t="shared" si="162"/>
        <v>1.2424331276637489E-2</v>
      </c>
      <c r="E7104" s="6">
        <f t="shared" si="163"/>
        <v>-1.9370766949748226E-2</v>
      </c>
      <c r="F7104">
        <f t="shared" si="160"/>
        <v>2.4153205485080652E-4</v>
      </c>
      <c r="G7104">
        <f t="shared" si="161"/>
        <v>1.5541301581618141E-2</v>
      </c>
      <c r="H7104" s="14">
        <f t="shared" si="164"/>
        <v>-2.454302127211665E-2</v>
      </c>
    </row>
    <row r="7105" spans="1:8" x14ac:dyDescent="0.25">
      <c r="A7105" s="3">
        <v>43171</v>
      </c>
      <c r="B7105">
        <v>43.079433000000002</v>
      </c>
      <c r="C7105" s="4">
        <f>LN(B7105/B7104)</f>
        <v>9.621168536608278E-3</v>
      </c>
      <c r="D7105" s="13">
        <f t="shared" si="162"/>
        <v>1.2410167148435187E-2</v>
      </c>
      <c r="E7105" s="6">
        <f t="shared" si="163"/>
        <v>-1.9389166753648837E-2</v>
      </c>
      <c r="F7105">
        <f t="shared" si="160"/>
        <v>2.4445201234999769E-4</v>
      </c>
      <c r="G7105">
        <f t="shared" si="161"/>
        <v>1.563496121997102E-2</v>
      </c>
      <c r="H7105" s="14">
        <f t="shared" si="164"/>
        <v>-2.4670183060739995E-2</v>
      </c>
    </row>
    <row r="7106" spans="1:8" x14ac:dyDescent="0.25">
      <c r="A7106" s="3">
        <v>43172</v>
      </c>
      <c r="B7106">
        <v>42.664569999999998</v>
      </c>
      <c r="C7106" s="4">
        <f>LN(B7106/B7105)</f>
        <v>-9.6768572226178257E-3</v>
      </c>
      <c r="D7106" s="13">
        <f t="shared" si="162"/>
        <v>1.2412309429188396E-2</v>
      </c>
      <c r="E7106" s="6">
        <f t="shared" si="163"/>
        <v>-1.9279587726955958E-2</v>
      </c>
      <c r="F7106">
        <f t="shared" si="160"/>
        <v>2.3533890464958707E-4</v>
      </c>
      <c r="G7106">
        <f t="shared" si="161"/>
        <v>1.5340759585157022E-2</v>
      </c>
      <c r="H7106" s="14">
        <f t="shared" si="164"/>
        <v>-2.4099983325614419E-2</v>
      </c>
    </row>
    <row r="7107" spans="1:8" x14ac:dyDescent="0.25">
      <c r="A7107" s="3">
        <v>43173</v>
      </c>
      <c r="B7107">
        <v>42.301861000000002</v>
      </c>
      <c r="C7107" s="4">
        <f>LN(B7107/B7106)</f>
        <v>-8.5377530627310291E-3</v>
      </c>
      <c r="D7107" s="13">
        <f t="shared" si="162"/>
        <v>1.2423931449035993E-2</v>
      </c>
      <c r="E7107" s="6">
        <f t="shared" si="163"/>
        <v>-1.936846654671321E-2</v>
      </c>
      <c r="F7107">
        <f t="shared" si="160"/>
        <v>2.2683706431302766E-4</v>
      </c>
      <c r="G7107">
        <f t="shared" si="161"/>
        <v>1.5061110991989524E-2</v>
      </c>
      <c r="H7107" s="14">
        <f t="shared" si="164"/>
        <v>-2.372535740436137E-2</v>
      </c>
    </row>
    <row r="7108" spans="1:8" x14ac:dyDescent="0.25">
      <c r="A7108" s="3">
        <v>43174</v>
      </c>
      <c r="B7108">
        <v>42.351635000000002</v>
      </c>
      <c r="C7108" s="4">
        <f>LN(B7108/B7107)</f>
        <v>1.1759468441996527E-3</v>
      </c>
      <c r="D7108" s="13">
        <f t="shared" si="162"/>
        <v>1.2422433315657453E-2</v>
      </c>
      <c r="E7108" s="6">
        <f t="shared" si="163"/>
        <v>-1.9407974894699066E-2</v>
      </c>
      <c r="F7108">
        <f t="shared" si="160"/>
        <v>2.1760043409585638E-4</v>
      </c>
      <c r="G7108">
        <f t="shared" si="161"/>
        <v>1.4751285845507041E-2</v>
      </c>
      <c r="H7108" s="14">
        <f t="shared" si="164"/>
        <v>-2.3236132214935919E-2</v>
      </c>
    </row>
    <row r="7109" spans="1:8" x14ac:dyDescent="0.25">
      <c r="A7109" s="3">
        <v>43175</v>
      </c>
      <c r="B7109">
        <v>42.202286000000001</v>
      </c>
      <c r="C7109" s="4">
        <f>LN(B7109/B7108)</f>
        <v>-3.5326370096309691E-3</v>
      </c>
      <c r="D7109" s="13">
        <f t="shared" si="162"/>
        <v>1.2425777654429402E-2</v>
      </c>
      <c r="E7109" s="6">
        <f t="shared" si="163"/>
        <v>-1.9392591801283724E-2</v>
      </c>
      <c r="F7109">
        <f t="shared" si="160"/>
        <v>2.0462737910892798E-4</v>
      </c>
      <c r="G7109">
        <f t="shared" si="161"/>
        <v>1.4304802658859994E-2</v>
      </c>
      <c r="H7109" s="14">
        <f t="shared" si="164"/>
        <v>-2.2488813842712684E-2</v>
      </c>
    </row>
    <row r="7110" spans="1:8" x14ac:dyDescent="0.25">
      <c r="A7110" s="3">
        <v>43178</v>
      </c>
      <c r="B7110">
        <v>41.557476000000001</v>
      </c>
      <c r="C7110" s="4">
        <f>LN(B7110/B7109)</f>
        <v>-1.5396957276678735E-2</v>
      </c>
      <c r="D7110" s="13">
        <f t="shared" si="162"/>
        <v>1.2406733142250961E-2</v>
      </c>
      <c r="E7110" s="6">
        <f t="shared" si="163"/>
        <v>-1.9419471662174857E-2</v>
      </c>
      <c r="F7110">
        <f t="shared" si="160"/>
        <v>1.9309850781690116E-4</v>
      </c>
      <c r="G7110">
        <f t="shared" si="161"/>
        <v>1.3895988911081542E-2</v>
      </c>
      <c r="H7110" s="14">
        <f t="shared" si="164"/>
        <v>-2.1837753980064004E-2</v>
      </c>
    </row>
    <row r="7111" spans="1:8" x14ac:dyDescent="0.25">
      <c r="A7111" s="3">
        <v>43179</v>
      </c>
      <c r="B7111">
        <v>41.543247000000001</v>
      </c>
      <c r="C7111" s="4">
        <f>LN(B7111/B7110)</f>
        <v>-3.4245189753779183E-4</v>
      </c>
      <c r="D7111" s="13">
        <f t="shared" si="162"/>
        <v>1.2406671614400535E-2</v>
      </c>
      <c r="E7111" s="6">
        <f t="shared" si="163"/>
        <v>-1.9534725645114728E-2</v>
      </c>
      <c r="F7111">
        <f t="shared" si="160"/>
        <v>1.9573657495067931E-4</v>
      </c>
      <c r="G7111">
        <f t="shared" si="161"/>
        <v>1.3990588799285015E-2</v>
      </c>
      <c r="H7111" s="14">
        <f t="shared" si="164"/>
        <v>-2.2139936367154799E-2</v>
      </c>
    </row>
    <row r="7112" spans="1:8" x14ac:dyDescent="0.25">
      <c r="A7112" s="3">
        <v>43180</v>
      </c>
      <c r="B7112">
        <v>40.602097000000001</v>
      </c>
      <c r="C7112" s="4">
        <f>LN(B7112/B7111)</f>
        <v>-2.2915265496524149E-2</v>
      </c>
      <c r="D7112" s="13">
        <f t="shared" si="162"/>
        <v>1.2498236083072966E-2</v>
      </c>
      <c r="E7112" s="6">
        <f t="shared" si="163"/>
        <v>-1.9545095097205461E-2</v>
      </c>
      <c r="F7112">
        <f t="shared" si="160"/>
        <v>1.8399941685176617E-4</v>
      </c>
      <c r="G7112">
        <f t="shared" si="161"/>
        <v>1.3564638471104425E-2</v>
      </c>
      <c r="H7112" s="14">
        <f t="shared" si="164"/>
        <v>-2.144978108134445E-2</v>
      </c>
    </row>
    <row r="7113" spans="1:8" x14ac:dyDescent="0.25">
      <c r="A7113" s="3">
        <v>43181</v>
      </c>
      <c r="B7113">
        <v>40.028412000000003</v>
      </c>
      <c r="C7113" s="4">
        <f>LN(B7113/B7112)</f>
        <v>-1.4230213549881647E-2</v>
      </c>
      <c r="D7113" s="13">
        <f t="shared" si="162"/>
        <v>1.2533695921326641E-2</v>
      </c>
      <c r="E7113" s="6">
        <f t="shared" si="163"/>
        <v>-1.9783851766440153E-2</v>
      </c>
      <c r="F7113">
        <f t="shared" si="160"/>
        <v>2.0446601540723163E-4</v>
      </c>
      <c r="G7113">
        <f t="shared" si="161"/>
        <v>1.4299161353283333E-2</v>
      </c>
      <c r="H7113" s="14">
        <f t="shared" si="164"/>
        <v>-2.2746110229014235E-2</v>
      </c>
    </row>
    <row r="7114" spans="1:8" x14ac:dyDescent="0.25">
      <c r="A7114" s="3">
        <v>43182</v>
      </c>
      <c r="B7114">
        <v>39.101497999999999</v>
      </c>
      <c r="C7114" s="4">
        <f>LN(B7114/B7113)</f>
        <v>-2.3428723692388975E-2</v>
      </c>
      <c r="D7114" s="13">
        <f t="shared" si="162"/>
        <v>1.2627917508729254E-2</v>
      </c>
      <c r="E7114" s="6">
        <f t="shared" si="163"/>
        <v>-1.9892595532434523E-2</v>
      </c>
      <c r="F7114">
        <f t="shared" si="160"/>
        <v>2.0434799314331185E-4</v>
      </c>
      <c r="G7114">
        <f t="shared" si="161"/>
        <v>1.4295033862964853E-2</v>
      </c>
      <c r="H7114" s="14">
        <f t="shared" si="164"/>
        <v>-2.2789738634025374E-2</v>
      </c>
    </row>
    <row r="7115" spans="1:8" x14ac:dyDescent="0.25">
      <c r="A7115" s="3">
        <v>43185</v>
      </c>
      <c r="B7115">
        <v>40.957706000000002</v>
      </c>
      <c r="C7115" s="4">
        <f>LN(B7115/B7114)</f>
        <v>4.6379195025597016E-2</v>
      </c>
      <c r="D7115" s="13">
        <f t="shared" si="162"/>
        <v>1.2953562359042683E-2</v>
      </c>
      <c r="E7115" s="6">
        <f t="shared" si="163"/>
        <v>-2.0144340991337641E-2</v>
      </c>
      <c r="F7115">
        <f t="shared" si="160"/>
        <v>2.2502141918597166E-4</v>
      </c>
      <c r="G7115">
        <f t="shared" si="161"/>
        <v>1.5000713955874623E-2</v>
      </c>
      <c r="H7115" s="14">
        <f t="shared" si="164"/>
        <v>-2.4047243833442269E-2</v>
      </c>
    </row>
    <row r="7116" spans="1:8" x14ac:dyDescent="0.25">
      <c r="A7116" s="3">
        <v>43186</v>
      </c>
      <c r="B7116">
        <v>39.907505</v>
      </c>
      <c r="C7116" s="4">
        <f>LN(B7116/B7115)</f>
        <v>-2.5975571857269026E-2</v>
      </c>
      <c r="D7116" s="13">
        <f t="shared" si="162"/>
        <v>1.3060045112429869E-2</v>
      </c>
      <c r="E7116" s="6">
        <f t="shared" si="163"/>
        <v>-2.0520954926143944E-2</v>
      </c>
      <c r="F7116">
        <f t="shared" si="160"/>
        <v>3.4058191790815526E-4</v>
      </c>
      <c r="G7116">
        <f t="shared" si="161"/>
        <v>1.8454861633405852E-2</v>
      </c>
      <c r="H7116" s="14">
        <f t="shared" si="164"/>
        <v>-2.95697869905257E-2</v>
      </c>
    </row>
    <row r="7117" spans="1:8" x14ac:dyDescent="0.25">
      <c r="A7117" s="3">
        <v>43187</v>
      </c>
      <c r="B7117">
        <v>39.466557000000002</v>
      </c>
      <c r="C7117" s="4">
        <f>LN(B7117/B7116)</f>
        <v>-1.1110746384502842E-2</v>
      </c>
      <c r="D7117" s="13">
        <f t="shared" si="162"/>
        <v>1.3080179527925302E-2</v>
      </c>
      <c r="E7117" s="6">
        <f t="shared" si="163"/>
        <v>-2.0780926754603676E-2</v>
      </c>
      <c r="F7117">
        <f t="shared" si="160"/>
        <v>3.6063082283239474E-4</v>
      </c>
      <c r="G7117">
        <f t="shared" si="161"/>
        <v>1.8990282326295065E-2</v>
      </c>
      <c r="H7117" s="14">
        <f t="shared" si="164"/>
        <v>-3.0535298944512432E-2</v>
      </c>
    </row>
    <row r="7118" spans="1:8" x14ac:dyDescent="0.25">
      <c r="A7118" s="3">
        <v>43188</v>
      </c>
      <c r="B7118">
        <v>39.774737999999999</v>
      </c>
      <c r="C7118" s="4">
        <f>LN(B7118/B7117)</f>
        <v>7.7783320882684991E-3</v>
      </c>
      <c r="D7118" s="13">
        <f t="shared" si="162"/>
        <v>1.3086698999166759E-2</v>
      </c>
      <c r="E7118" s="6">
        <f t="shared" si="163"/>
        <v>-2.0849178409138518E-2</v>
      </c>
      <c r="F7118">
        <f t="shared" si="160"/>
        <v>3.4639989457569564E-4</v>
      </c>
      <c r="G7118">
        <f t="shared" si="161"/>
        <v>1.8611821366424502E-2</v>
      </c>
      <c r="H7118" s="14">
        <f t="shared" si="164"/>
        <v>-2.9947919550190435E-2</v>
      </c>
    </row>
    <row r="7119" spans="1:8" x14ac:dyDescent="0.25">
      <c r="A7119" s="3">
        <v>43192</v>
      </c>
      <c r="B7119">
        <v>39.513973</v>
      </c>
      <c r="C7119" s="4">
        <f>LN(B7119/B7118)</f>
        <v>-6.5776309611282249E-3</v>
      </c>
      <c r="D7119" s="13">
        <f t="shared" si="162"/>
        <v>1.309439377105559E-2</v>
      </c>
      <c r="E7119" s="6">
        <f t="shared" si="163"/>
        <v>-2.0819053051937649E-2</v>
      </c>
      <c r="F7119">
        <f t="shared" si="160"/>
        <v>3.2924604790567714E-4</v>
      </c>
      <c r="G7119">
        <f t="shared" si="161"/>
        <v>1.8145138409658857E-2</v>
      </c>
      <c r="H7119" s="14">
        <f t="shared" si="164"/>
        <v>-2.9139445462999843E-2</v>
      </c>
    </row>
    <row r="7120" spans="1:8" x14ac:dyDescent="0.25">
      <c r="A7120" s="3">
        <v>43193</v>
      </c>
      <c r="B7120">
        <v>39.919350000000001</v>
      </c>
      <c r="C7120" s="4">
        <f>LN(B7120/B7119)</f>
        <v>1.020681255671149E-2</v>
      </c>
      <c r="D7120" s="13">
        <f t="shared" si="162"/>
        <v>1.3087633532017631E-2</v>
      </c>
      <c r="E7120" s="6">
        <f t="shared" si="163"/>
        <v>-2.0853713329636266E-2</v>
      </c>
      <c r="F7120">
        <f t="shared" si="160"/>
        <v>3.1208719877498406E-4</v>
      </c>
      <c r="G7120">
        <f t="shared" si="161"/>
        <v>1.7665989889473616E-2</v>
      </c>
      <c r="H7120" s="14">
        <f t="shared" si="164"/>
        <v>-2.8373319785973423E-2</v>
      </c>
    </row>
    <row r="7121" spans="1:8" x14ac:dyDescent="0.25">
      <c r="A7121" s="3">
        <v>43194</v>
      </c>
      <c r="B7121">
        <v>40.682715999999999</v>
      </c>
      <c r="C7121" s="4">
        <f>LN(B7121/B7120)</f>
        <v>1.8942165201189048E-2</v>
      </c>
      <c r="D7121" s="13">
        <f t="shared" si="162"/>
        <v>1.3138795864142591E-2</v>
      </c>
      <c r="E7121" s="6">
        <f t="shared" si="163"/>
        <v>-2.0756792137538355E-2</v>
      </c>
      <c r="F7121">
        <f t="shared" si="160"/>
        <v>2.9961270820255562E-4</v>
      </c>
      <c r="G7121">
        <f t="shared" si="161"/>
        <v>1.7309324313864928E-2</v>
      </c>
      <c r="H7121" s="14">
        <f t="shared" si="164"/>
        <v>-2.7700855531927478E-2</v>
      </c>
    </row>
    <row r="7122" spans="1:8" x14ac:dyDescent="0.25">
      <c r="A7122" s="3">
        <v>43195</v>
      </c>
      <c r="B7122">
        <v>40.964821000000001</v>
      </c>
      <c r="C7122" s="4">
        <f>LN(B7122/B7121)</f>
        <v>6.9103400536807136E-3</v>
      </c>
      <c r="D7122" s="13">
        <f t="shared" si="162"/>
        <v>1.3138551981030103E-2</v>
      </c>
      <c r="E7122" s="6">
        <f t="shared" si="163"/>
        <v>-2.0768527468949725E-2</v>
      </c>
      <c r="F7122">
        <f t="shared" si="160"/>
        <v>3.0316428306095052E-4</v>
      </c>
      <c r="G7122">
        <f t="shared" si="161"/>
        <v>1.7411613453696659E-2</v>
      </c>
      <c r="H7122" s="14">
        <f t="shared" si="164"/>
        <v>-2.7796686978429779E-2</v>
      </c>
    </row>
    <row r="7123" spans="1:8" x14ac:dyDescent="0.25">
      <c r="A7123" s="3">
        <v>43196</v>
      </c>
      <c r="B7123">
        <v>39.916992</v>
      </c>
      <c r="C7123" s="4">
        <f>LN(B7123/B7122)</f>
        <v>-2.5911576097586611E-2</v>
      </c>
      <c r="D7123" s="13">
        <f t="shared" si="162"/>
        <v>1.3245769692489246E-2</v>
      </c>
      <c r="E7123" s="6">
        <f t="shared" si="163"/>
        <v>-2.0718274705027712E-2</v>
      </c>
      <c r="F7123">
        <f t="shared" si="160"/>
        <v>2.878395940567437E-4</v>
      </c>
      <c r="G7123">
        <f t="shared" si="161"/>
        <v>1.6965836084813023E-2</v>
      </c>
      <c r="H7123" s="14">
        <f t="shared" si="164"/>
        <v>-2.7013596844508762E-2</v>
      </c>
    </row>
    <row r="7124" spans="1:8" x14ac:dyDescent="0.25">
      <c r="A7124" s="3">
        <v>43199</v>
      </c>
      <c r="B7124">
        <v>40.312885000000001</v>
      </c>
      <c r="C7124" s="4">
        <f>LN(B7124/B7123)</f>
        <v>9.8690469951298911E-3</v>
      </c>
      <c r="D7124" s="13">
        <f t="shared" si="162"/>
        <v>1.3254217208944203E-2</v>
      </c>
      <c r="E7124" s="6">
        <f t="shared" si="163"/>
        <v>-2.1022904475218946E-2</v>
      </c>
      <c r="F7124">
        <f t="shared" si="160"/>
        <v>3.108538049650004E-4</v>
      </c>
      <c r="G7124">
        <f t="shared" si="161"/>
        <v>1.7631046621372208E-2</v>
      </c>
      <c r="H7124" s="14">
        <f t="shared" si="164"/>
        <v>-2.8236043136878695E-2</v>
      </c>
    </row>
    <row r="7125" spans="1:8" x14ac:dyDescent="0.25">
      <c r="A7125" s="3">
        <v>43200</v>
      </c>
      <c r="B7125">
        <v>41.071486999999998</v>
      </c>
      <c r="C7125" s="4">
        <f>LN(B7125/B7124)</f>
        <v>1.8642988891791935E-2</v>
      </c>
      <c r="D7125" s="13">
        <f t="shared" si="162"/>
        <v>1.3299586032456911E-2</v>
      </c>
      <c r="E7125" s="6">
        <f t="shared" si="163"/>
        <v>-2.0978346222877038E-2</v>
      </c>
      <c r="F7125">
        <f t="shared" si="160"/>
        <v>2.9804646198262533E-4</v>
      </c>
      <c r="G7125">
        <f t="shared" si="161"/>
        <v>1.7264022184375963E-2</v>
      </c>
      <c r="H7125" s="14">
        <f t="shared" si="164"/>
        <v>-2.7573888480084026E-2</v>
      </c>
    </row>
    <row r="7126" spans="1:8" x14ac:dyDescent="0.25">
      <c r="A7126" s="3">
        <v>43201</v>
      </c>
      <c r="B7126">
        <v>40.879474999999999</v>
      </c>
      <c r="C7126" s="4">
        <f>LN(B7126/B7125)</f>
        <v>-4.6860304425451142E-3</v>
      </c>
      <c r="D7126" s="13">
        <f t="shared" si="162"/>
        <v>1.3283843985419345E-2</v>
      </c>
      <c r="E7126" s="6">
        <f t="shared" si="163"/>
        <v>-2.0961816966219789E-2</v>
      </c>
      <c r="F7126">
        <f t="shared" si="160"/>
        <v>3.0101733635283647E-4</v>
      </c>
      <c r="G7126">
        <f t="shared" si="161"/>
        <v>1.7349851191086237E-2</v>
      </c>
      <c r="H7126" s="14">
        <f t="shared" si="164"/>
        <v>-2.7623910302506414E-2</v>
      </c>
    </row>
    <row r="7127" spans="1:8" x14ac:dyDescent="0.25">
      <c r="A7127" s="3">
        <v>43202</v>
      </c>
      <c r="B7127">
        <v>41.282477999999998</v>
      </c>
      <c r="C7127" s="4">
        <f>LN(B7127/B7126)</f>
        <v>9.8100450941717345E-3</v>
      </c>
      <c r="D7127" s="13">
        <f t="shared" si="162"/>
        <v>1.3295474503342085E-2</v>
      </c>
      <c r="E7127" s="6">
        <f t="shared" si="163"/>
        <v>-2.1005798204076088E-2</v>
      </c>
      <c r="F7127">
        <f t="shared" si="160"/>
        <v>2.8427382905017382E-4</v>
      </c>
      <c r="G7127">
        <f t="shared" si="161"/>
        <v>1.6860421971296384E-2</v>
      </c>
      <c r="H7127" s="14">
        <f t="shared" si="164"/>
        <v>-2.6888745476220725E-2</v>
      </c>
    </row>
    <row r="7128" spans="1:8" x14ac:dyDescent="0.25">
      <c r="A7128" s="3">
        <v>43203</v>
      </c>
      <c r="B7128">
        <v>41.422339999999998</v>
      </c>
      <c r="C7128" s="4">
        <f>LN(B7128/B7127)</f>
        <v>3.382200377411639E-3</v>
      </c>
      <c r="D7128" s="13">
        <f t="shared" si="162"/>
        <v>1.3284796923794782E-2</v>
      </c>
      <c r="E7128" s="6">
        <f t="shared" si="163"/>
        <v>-2.098001310937584E-2</v>
      </c>
      <c r="F7128">
        <f t="shared" si="160"/>
        <v>2.7299161839214434E-4</v>
      </c>
      <c r="G7128">
        <f t="shared" si="161"/>
        <v>1.6522458000919366E-2</v>
      </c>
      <c r="H7128" s="14">
        <f t="shared" si="164"/>
        <v>-2.6287928619478377E-2</v>
      </c>
    </row>
    <row r="7129" spans="1:8" x14ac:dyDescent="0.25">
      <c r="A7129" s="3">
        <v>43206</v>
      </c>
      <c r="B7129">
        <v>41.680756000000002</v>
      </c>
      <c r="C7129" s="4">
        <f>LN(B7129/B7128)</f>
        <v>6.2191866575799165E-3</v>
      </c>
      <c r="D7129" s="13">
        <f t="shared" si="162"/>
        <v>1.3284865791342878E-2</v>
      </c>
      <c r="E7129" s="6">
        <f t="shared" si="163"/>
        <v>-2.0987761510202714E-2</v>
      </c>
      <c r="F7129">
        <f t="shared" si="160"/>
        <v>2.5729847805219347E-4</v>
      </c>
      <c r="G7129">
        <f t="shared" si="161"/>
        <v>1.604052611519315E-2</v>
      </c>
      <c r="H7129" s="14">
        <f t="shared" si="164"/>
        <v>-2.5520532665570365E-2</v>
      </c>
    </row>
    <row r="7130" spans="1:8" x14ac:dyDescent="0.25">
      <c r="A7130" s="3">
        <v>43207</v>
      </c>
      <c r="B7130">
        <v>42.254447999999996</v>
      </c>
      <c r="C7130" s="4">
        <f>LN(B7130/B7129)</f>
        <v>1.3670090891947003E-2</v>
      </c>
      <c r="D7130" s="13">
        <f t="shared" si="162"/>
        <v>1.3302781335091142E-2</v>
      </c>
      <c r="E7130" s="6">
        <f t="shared" si="163"/>
        <v>-2.0987703275933838E-2</v>
      </c>
      <c r="F7130">
        <f t="shared" si="160"/>
        <v>2.4418126632997104E-4</v>
      </c>
      <c r="G7130">
        <f t="shared" si="161"/>
        <v>1.5626300468440091E-2</v>
      </c>
      <c r="H7130" s="14">
        <f t="shared" si="164"/>
        <v>-2.4839020596827136E-2</v>
      </c>
    </row>
    <row r="7131" spans="1:8" x14ac:dyDescent="0.25">
      <c r="A7131" s="3">
        <v>43208</v>
      </c>
      <c r="B7131">
        <v>42.159618000000002</v>
      </c>
      <c r="C7131" s="4">
        <f>LN(B7131/B7130)</f>
        <v>-2.2467828973449433E-3</v>
      </c>
      <c r="D7131" s="13">
        <f t="shared" si="162"/>
        <v>1.3304332419076062E-2</v>
      </c>
      <c r="E7131" s="6">
        <f t="shared" si="163"/>
        <v>-2.0937299354622029E-2</v>
      </c>
      <c r="F7131">
        <f t="shared" si="160"/>
        <v>2.4074267344981832E-4</v>
      </c>
      <c r="G7131">
        <f t="shared" si="161"/>
        <v>1.5515884552606671E-2</v>
      </c>
      <c r="H7131" s="14">
        <f t="shared" si="164"/>
        <v>-2.4577530208770418E-2</v>
      </c>
    </row>
    <row r="7132" spans="1:8" x14ac:dyDescent="0.25">
      <c r="A7132" s="3">
        <v>43209</v>
      </c>
      <c r="B7132">
        <v>40.964821000000001</v>
      </c>
      <c r="C7132" s="4">
        <f>LN(B7132/B7131)</f>
        <v>-2.8749169470555395E-2</v>
      </c>
      <c r="D7132" s="13">
        <f t="shared" si="162"/>
        <v>1.3437755525957384E-2</v>
      </c>
      <c r="E7132" s="6">
        <f t="shared" si="163"/>
        <v>-2.0952145104502676E-2</v>
      </c>
      <c r="F7132">
        <f t="shared" si="160"/>
        <v>2.2660099504609731E-4</v>
      </c>
      <c r="G7132">
        <f t="shared" si="161"/>
        <v>1.5053271905007805E-2</v>
      </c>
      <c r="H7132" s="14">
        <f t="shared" si="164"/>
        <v>-2.3828894561256145E-2</v>
      </c>
    </row>
    <row r="7133" spans="1:8" x14ac:dyDescent="0.25">
      <c r="A7133" s="3">
        <v>43210</v>
      </c>
      <c r="B7133">
        <v>39.2864</v>
      </c>
      <c r="C7133" s="4">
        <f>LN(B7133/B7132)</f>
        <v>-4.1835270996056613E-2</v>
      </c>
      <c r="D7133" s="13">
        <f t="shared" si="162"/>
        <v>1.3652948333548413E-2</v>
      </c>
      <c r="E7133" s="6">
        <f t="shared" si="163"/>
        <v>-2.1284973203142436E-2</v>
      </c>
      <c r="F7133">
        <f t="shared" si="160"/>
        <v>2.6259582005813437E-4</v>
      </c>
      <c r="G7133">
        <f t="shared" si="161"/>
        <v>1.62048085474076E-2</v>
      </c>
      <c r="H7133" s="14">
        <f t="shared" si="164"/>
        <v>-2.5836370401441849E-2</v>
      </c>
    </row>
    <row r="7134" spans="1:8" x14ac:dyDescent="0.25">
      <c r="A7134" s="3">
        <v>43213</v>
      </c>
      <c r="B7134">
        <v>39.172606999999999</v>
      </c>
      <c r="C7134" s="4">
        <f>LN(B7134/B7133)</f>
        <v>-2.9007015036145844E-3</v>
      </c>
      <c r="D7134" s="13">
        <f t="shared" si="162"/>
        <v>1.3649732144835286E-2</v>
      </c>
      <c r="E7134" s="6">
        <f t="shared" si="163"/>
        <v>-2.1892104777663558E-2</v>
      </c>
      <c r="F7134">
        <f t="shared" si="160"/>
        <v>3.5185146481345609E-4</v>
      </c>
      <c r="G7134">
        <f t="shared" si="161"/>
        <v>1.8757704145589249E-2</v>
      </c>
      <c r="H7134" s="14">
        <f t="shared" si="164"/>
        <v>-3.028868088980053E-2</v>
      </c>
    </row>
    <row r="7135" spans="1:8" x14ac:dyDescent="0.25">
      <c r="A7135" s="3">
        <v>43214</v>
      </c>
      <c r="B7135">
        <v>38.627357000000003</v>
      </c>
      <c r="C7135" s="4">
        <f>LN(B7135/B7134)</f>
        <v>-1.4016945490944245E-2</v>
      </c>
      <c r="D7135" s="13">
        <f t="shared" si="162"/>
        <v>1.3679334988935735E-2</v>
      </c>
      <c r="E7135" s="6">
        <f t="shared" si="163"/>
        <v>-2.1924470407333727E-2</v>
      </c>
      <c r="F7135">
        <f t="shared" si="160"/>
        <v>3.3124522107743303E-4</v>
      </c>
      <c r="G7135">
        <f t="shared" si="161"/>
        <v>1.8200143435628001E-2</v>
      </c>
      <c r="H7135" s="14">
        <f t="shared" si="164"/>
        <v>-2.9409230923115051E-2</v>
      </c>
    </row>
    <row r="7136" spans="1:8" x14ac:dyDescent="0.25">
      <c r="A7136" s="3">
        <v>43215</v>
      </c>
      <c r="B7136">
        <v>38.795665999999997</v>
      </c>
      <c r="C7136" s="4">
        <f>LN(B7136/B7135)</f>
        <v>4.3477833494500852E-3</v>
      </c>
      <c r="D7136" s="13">
        <f t="shared" si="162"/>
        <v>1.3679026115477142E-2</v>
      </c>
      <c r="E7136" s="6">
        <f t="shared" si="163"/>
        <v>-2.2017903542293882E-2</v>
      </c>
      <c r="F7136">
        <f t="shared" si="160"/>
        <v>3.231589934665532E-4</v>
      </c>
      <c r="G7136">
        <f t="shared" si="161"/>
        <v>1.7976623527975247E-2</v>
      </c>
      <c r="H7136" s="14">
        <f t="shared" si="164"/>
        <v>-2.9086314181790012E-2</v>
      </c>
    </row>
    <row r="7137" spans="1:8" x14ac:dyDescent="0.25">
      <c r="A7137" s="3">
        <v>43216</v>
      </c>
      <c r="B7137">
        <v>38.930798000000003</v>
      </c>
      <c r="C7137" s="4">
        <f>LN(B7137/B7136)</f>
        <v>3.4771203833378474E-3</v>
      </c>
      <c r="D7137" s="13">
        <f t="shared" si="162"/>
        <v>1.3642312900541341E-2</v>
      </c>
      <c r="E7137" s="6">
        <f t="shared" si="163"/>
        <v>-2.1984913700564539E-2</v>
      </c>
      <c r="F7137">
        <f t="shared" si="160"/>
        <v>3.0490364706178532E-4</v>
      </c>
      <c r="G7137">
        <f t="shared" si="161"/>
        <v>1.7461490402075799E-2</v>
      </c>
      <c r="H7137" s="14">
        <f t="shared" si="164"/>
        <v>-2.8206513801190748E-2</v>
      </c>
    </row>
    <row r="7138" spans="1:8" x14ac:dyDescent="0.25">
      <c r="A7138" s="3">
        <v>43217</v>
      </c>
      <c r="B7138">
        <v>38.480373</v>
      </c>
      <c r="C7138" s="4">
        <f>LN(B7138/B7137)</f>
        <v>-1.1637340644894141E-2</v>
      </c>
      <c r="D7138" s="13">
        <f t="shared" si="162"/>
        <v>1.3559085787382873E-2</v>
      </c>
      <c r="E7138" s="6">
        <f t="shared" si="163"/>
        <v>-2.1977465311710208E-2</v>
      </c>
      <c r="F7138">
        <f t="shared" si="160"/>
        <v>2.8733485020769161E-4</v>
      </c>
      <c r="G7138">
        <f t="shared" si="161"/>
        <v>1.6950954256551212E-2</v>
      </c>
      <c r="H7138" s="14">
        <f t="shared" si="164"/>
        <v>-2.7419696046424677E-2</v>
      </c>
    </row>
    <row r="7139" spans="1:8" x14ac:dyDescent="0.25">
      <c r="A7139" s="3">
        <v>43220</v>
      </c>
      <c r="B7139">
        <v>39.177345000000003</v>
      </c>
      <c r="C7139" s="4">
        <f>LN(B7139/B7138)</f>
        <v>1.7950326957190666E-2</v>
      </c>
      <c r="D7139" s="13">
        <f t="shared" si="162"/>
        <v>1.360024035061933E-2</v>
      </c>
      <c r="E7139" s="6">
        <f t="shared" si="163"/>
        <v>-2.1997559044228242E-2</v>
      </c>
      <c r="F7139">
        <f t="shared" si="160"/>
        <v>2.7822042103234839E-4</v>
      </c>
      <c r="G7139">
        <f t="shared" si="161"/>
        <v>1.6679940678322222E-2</v>
      </c>
      <c r="H7139" s="14">
        <f t="shared" si="164"/>
        <v>-2.7130908530779072E-2</v>
      </c>
    </row>
    <row r="7140" spans="1:8" x14ac:dyDescent="0.25">
      <c r="A7140" s="3">
        <v>43221</v>
      </c>
      <c r="B7140">
        <v>40.087673000000002</v>
      </c>
      <c r="C7140" s="4">
        <f>LN(B7140/B7139)</f>
        <v>2.2970234514765021E-2</v>
      </c>
      <c r="D7140" s="13">
        <f t="shared" si="162"/>
        <v>1.3672433149323419E-2</v>
      </c>
      <c r="E7140" s="6">
        <f t="shared" si="163"/>
        <v>-2.2018046113787035E-2</v>
      </c>
      <c r="F7140">
        <f t="shared" si="160"/>
        <v>2.8086005004261026E-4</v>
      </c>
      <c r="G7140">
        <f t="shared" si="161"/>
        <v>1.6758879737100874E-2</v>
      </c>
      <c r="H7140" s="14">
        <f t="shared" si="164"/>
        <v>-2.7213545564872973E-2</v>
      </c>
    </row>
    <row r="7141" spans="1:8" x14ac:dyDescent="0.25">
      <c r="A7141" s="3">
        <v>43222</v>
      </c>
      <c r="B7141">
        <v>41.858547000000002</v>
      </c>
      <c r="C7141" s="4">
        <f>LN(B7141/B7140)</f>
        <v>4.322712490450796E-2</v>
      </c>
      <c r="D7141" s="13">
        <f t="shared" si="162"/>
        <v>1.3932269641107758E-2</v>
      </c>
      <c r="E7141" s="6">
        <f t="shared" si="163"/>
        <v>-2.2023641189543419E-2</v>
      </c>
      <c r="F7141">
        <f t="shared" si="160"/>
        <v>2.9566634745985178E-4</v>
      </c>
      <c r="G7141">
        <f t="shared" si="161"/>
        <v>1.7194951220048629E-2</v>
      </c>
      <c r="H7141" s="14">
        <f t="shared" si="164"/>
        <v>-2.7817667814177879E-2</v>
      </c>
    </row>
    <row r="7142" spans="1:8" x14ac:dyDescent="0.25">
      <c r="A7142" s="3">
        <v>43223</v>
      </c>
      <c r="B7142">
        <v>41.934421999999998</v>
      </c>
      <c r="C7142" s="4">
        <f>LN(B7142/B7141)</f>
        <v>1.8110116312423641E-3</v>
      </c>
      <c r="D7142" s="13">
        <f t="shared" si="162"/>
        <v>1.3906609406025545E-2</v>
      </c>
      <c r="E7142" s="6">
        <f t="shared" si="163"/>
        <v>-2.2309744399281024E-2</v>
      </c>
      <c r="F7142">
        <f t="shared" si="160"/>
        <v>3.9004142626285671E-4</v>
      </c>
      <c r="G7142">
        <f t="shared" si="161"/>
        <v>1.9749466480461105E-2</v>
      </c>
      <c r="H7142" s="14">
        <f t="shared" si="164"/>
        <v>-3.1878181719182018E-2</v>
      </c>
    </row>
    <row r="7143" spans="1:8" x14ac:dyDescent="0.25">
      <c r="A7143" s="3">
        <v>43224</v>
      </c>
      <c r="B7143">
        <v>43.579642999999997</v>
      </c>
      <c r="C7143" s="4">
        <f>LN(B7143/B7142)</f>
        <v>3.8483120546380582E-2</v>
      </c>
      <c r="D7143" s="13">
        <f t="shared" si="162"/>
        <v>1.4113706193367281E-2</v>
      </c>
      <c r="E7143" s="6">
        <f t="shared" si="163"/>
        <v>-2.2316751355742591E-2</v>
      </c>
      <c r="F7143">
        <f t="shared" si="160"/>
        <v>3.6683572647479496E-4</v>
      </c>
      <c r="G7143">
        <f t="shared" si="161"/>
        <v>1.9152956076668556E-2</v>
      </c>
      <c r="H7143" s="14">
        <f t="shared" si="164"/>
        <v>-3.0946223705194526E-2</v>
      </c>
    </row>
    <row r="7144" spans="1:8" x14ac:dyDescent="0.25">
      <c r="A7144" s="3">
        <v>43227</v>
      </c>
      <c r="B7144">
        <v>43.894936000000001</v>
      </c>
      <c r="C7144" s="4">
        <f>LN(B7144/B7143)</f>
        <v>7.2088227004717493E-3</v>
      </c>
      <c r="D7144" s="13">
        <f t="shared" si="162"/>
        <v>1.4119037327123973E-2</v>
      </c>
      <c r="E7144" s="6">
        <f t="shared" si="163"/>
        <v>-2.2489849691064198E-2</v>
      </c>
      <c r="F7144">
        <f t="shared" si="160"/>
        <v>4.3368261690554288E-4</v>
      </c>
      <c r="G7144">
        <f t="shared" si="161"/>
        <v>2.0825047824808058E-2</v>
      </c>
      <c r="H7144" s="14">
        <f t="shared" si="164"/>
        <v>-3.352902431524997E-2</v>
      </c>
    </row>
    <row r="7145" spans="1:8" x14ac:dyDescent="0.25">
      <c r="A7145" s="3">
        <v>43228</v>
      </c>
      <c r="B7145">
        <v>44.105927000000001</v>
      </c>
      <c r="C7145" s="4">
        <f>LN(B7145/B7144)</f>
        <v>4.7952121627448099E-3</v>
      </c>
      <c r="D7145" s="13">
        <f t="shared" si="162"/>
        <v>1.3943215711633972E-2</v>
      </c>
      <c r="E7145" s="6">
        <f t="shared" si="163"/>
        <v>-2.2463161390118006E-2</v>
      </c>
      <c r="F7145">
        <f t="shared" si="160"/>
        <v>4.1077968737482048E-4</v>
      </c>
      <c r="G7145">
        <f t="shared" si="161"/>
        <v>2.0267700594167569E-2</v>
      </c>
      <c r="H7145" s="14">
        <f t="shared" si="164"/>
        <v>-3.2576812465817957E-2</v>
      </c>
    </row>
    <row r="7146" spans="1:8" x14ac:dyDescent="0.25">
      <c r="A7146" s="3">
        <v>43229</v>
      </c>
      <c r="B7146">
        <v>44.416473000000003</v>
      </c>
      <c r="C7146" s="4">
        <f>LN(B7146/B7145)</f>
        <v>7.0162416281759317E-3</v>
      </c>
      <c r="D7146" s="13">
        <f t="shared" si="162"/>
        <v>1.3919054729972341E-2</v>
      </c>
      <c r="E7146" s="6">
        <f t="shared" si="163"/>
        <v>-2.201499142967113E-2</v>
      </c>
      <c r="F7146">
        <f t="shared" si="160"/>
        <v>3.8751254971347538E-4</v>
      </c>
      <c r="G7146">
        <f t="shared" si="161"/>
        <v>1.9685338445489715E-2</v>
      </c>
      <c r="H7146" s="14">
        <f t="shared" si="164"/>
        <v>-3.1459942834854246E-2</v>
      </c>
    </row>
    <row r="7147" spans="1:8" x14ac:dyDescent="0.25">
      <c r="A7147" s="3">
        <v>43230</v>
      </c>
      <c r="B7147">
        <v>45.051806999999997</v>
      </c>
      <c r="C7147" s="4">
        <f>LN(B7147/B7146)</f>
        <v>1.4202680094516244E-2</v>
      </c>
      <c r="D7147" s="13">
        <f t="shared" si="162"/>
        <v>1.3944032750304095E-2</v>
      </c>
      <c r="E7147" s="6">
        <f t="shared" si="163"/>
        <v>-2.2008352232047734E-2</v>
      </c>
      <c r="F7147">
        <f t="shared" si="160"/>
        <v>3.6721545552576376E-4</v>
      </c>
      <c r="G7147">
        <f t="shared" si="161"/>
        <v>1.9162866579031535E-2</v>
      </c>
      <c r="H7147" s="14">
        <f t="shared" si="164"/>
        <v>-3.0633655171023847E-2</v>
      </c>
    </row>
    <row r="7148" spans="1:8" x14ac:dyDescent="0.25">
      <c r="A7148" s="3">
        <v>43231</v>
      </c>
      <c r="B7148">
        <v>44.880462999999999</v>
      </c>
      <c r="C7148" s="4">
        <f>LN(B7148/B7147)</f>
        <v>-3.8105166771998582E-3</v>
      </c>
      <c r="D7148" s="13">
        <f t="shared" si="162"/>
        <v>1.394341673864327E-2</v>
      </c>
      <c r="E7148" s="6">
        <f t="shared" si="163"/>
        <v>-2.2005358266035235E-2</v>
      </c>
      <c r="F7148">
        <f t="shared" si="160"/>
        <v>3.5728549550624795E-4</v>
      </c>
      <c r="G7148">
        <f t="shared" si="161"/>
        <v>1.8901997130098394E-2</v>
      </c>
      <c r="H7148" s="14">
        <f t="shared" si="164"/>
        <v>-3.0160483958436089E-2</v>
      </c>
    </row>
    <row r="7149" spans="1:8" x14ac:dyDescent="0.25">
      <c r="A7149" s="3">
        <v>43234</v>
      </c>
      <c r="B7149">
        <v>44.775745000000001</v>
      </c>
      <c r="C7149" s="4">
        <f>LN(B7149/B7148)</f>
        <v>-2.335991002859071E-3</v>
      </c>
      <c r="D7149" s="13">
        <f t="shared" si="162"/>
        <v>1.3944278583420474E-2</v>
      </c>
      <c r="E7149" s="6">
        <f t="shared" si="163"/>
        <v>-2.2044623894349493E-2</v>
      </c>
      <c r="F7149">
        <f t="shared" si="160"/>
        <v>3.3671956801670613E-4</v>
      </c>
      <c r="G7149">
        <f t="shared" si="161"/>
        <v>1.8349920109273124E-2</v>
      </c>
      <c r="H7149" s="14">
        <f t="shared" si="164"/>
        <v>-2.9292676945703894E-2</v>
      </c>
    </row>
    <row r="7150" spans="1:8" x14ac:dyDescent="0.25">
      <c r="A7150" s="3">
        <v>43235</v>
      </c>
      <c r="B7150">
        <v>44.368813000000003</v>
      </c>
      <c r="C7150" s="4">
        <f>LN(B7150/B7149)</f>
        <v>-9.1297738348058224E-3</v>
      </c>
      <c r="D7150" s="13">
        <f t="shared" si="162"/>
        <v>1.3956726689856785E-2</v>
      </c>
      <c r="E7150" s="6">
        <f t="shared" si="163"/>
        <v>-2.2050536819501698E-2</v>
      </c>
      <c r="F7150">
        <f t="shared" si="160"/>
        <v>3.1684380517363006E-4</v>
      </c>
      <c r="G7150">
        <f t="shared" si="161"/>
        <v>1.78001068865788E-2</v>
      </c>
      <c r="H7150" s="14">
        <f t="shared" si="164"/>
        <v>-2.8392809988853809E-2</v>
      </c>
    </row>
    <row r="7151" spans="1:8" x14ac:dyDescent="0.25">
      <c r="A7151" s="3">
        <v>43236</v>
      </c>
      <c r="B7151">
        <v>44.782887000000002</v>
      </c>
      <c r="C7151" s="4">
        <f>LN(B7151/B7150)</f>
        <v>9.2892671154790121E-3</v>
      </c>
      <c r="D7151" s="13">
        <f t="shared" si="162"/>
        <v>1.3966110197422159E-2</v>
      </c>
      <c r="E7151" s="6">
        <f t="shared" si="163"/>
        <v>-2.2096049425495205E-2</v>
      </c>
      <c r="F7151">
        <f t="shared" si="160"/>
        <v>3.0283434307969452E-4</v>
      </c>
      <c r="G7151">
        <f t="shared" si="161"/>
        <v>1.7402136164267147E-2</v>
      </c>
      <c r="H7151" s="14">
        <f t="shared" si="164"/>
        <v>-2.7763243695812054E-2</v>
      </c>
    </row>
    <row r="7152" spans="1:8" x14ac:dyDescent="0.25">
      <c r="A7152" s="3">
        <v>43237</v>
      </c>
      <c r="B7152">
        <v>44.499699</v>
      </c>
      <c r="C7152" s="4">
        <f>LN(B7152/B7151)</f>
        <v>-6.3436547339538948E-3</v>
      </c>
      <c r="D7152" s="13">
        <f t="shared" si="162"/>
        <v>1.3972760902994872E-2</v>
      </c>
      <c r="E7152" s="6">
        <f t="shared" si="163"/>
        <v>-2.2087652851826931E-2</v>
      </c>
      <c r="F7152">
        <f t="shared" si="160"/>
        <v>2.8984171150747603E-4</v>
      </c>
      <c r="G7152">
        <f t="shared" si="161"/>
        <v>1.7024738221408164E-2</v>
      </c>
      <c r="H7152" s="14">
        <f t="shared" si="164"/>
        <v>-2.7118648250575722E-2</v>
      </c>
    </row>
    <row r="7153" spans="1:8" x14ac:dyDescent="0.25">
      <c r="A7153" s="3">
        <v>43238</v>
      </c>
      <c r="B7153">
        <v>44.337874999999997</v>
      </c>
      <c r="C7153" s="4">
        <f>LN(B7153/B7152)</f>
        <v>-3.6431471886960842E-3</v>
      </c>
      <c r="D7153" s="13">
        <f t="shared" si="162"/>
        <v>1.3975687037598881E-2</v>
      </c>
      <c r="E7153" s="6">
        <f t="shared" si="163"/>
        <v>-2.211758197151183E-2</v>
      </c>
      <c r="F7153">
        <f t="shared" si="160"/>
        <v>2.7486572614004442E-4</v>
      </c>
      <c r="G7153">
        <f t="shared" si="161"/>
        <v>1.6579074948260667E-2</v>
      </c>
      <c r="H7153" s="14">
        <f t="shared" si="164"/>
        <v>-2.6404587081841836E-2</v>
      </c>
    </row>
    <row r="7154" spans="1:8" x14ac:dyDescent="0.25">
      <c r="A7154" s="3">
        <v>43241</v>
      </c>
      <c r="B7154">
        <v>44.652011999999999</v>
      </c>
      <c r="C7154" s="4">
        <f>LN(B7154/B7153)</f>
        <v>7.0600899817322028E-3</v>
      </c>
      <c r="D7154" s="13">
        <f t="shared" si="162"/>
        <v>1.397449003098329E-2</v>
      </c>
      <c r="E7154" s="6">
        <f t="shared" si="163"/>
        <v>-2.2138858635266767E-2</v>
      </c>
      <c r="F7154">
        <f t="shared" si="160"/>
        <v>2.5917013385795204E-4</v>
      </c>
      <c r="G7154">
        <f t="shared" si="161"/>
        <v>1.609876187344704E-2</v>
      </c>
      <c r="H7154" s="14">
        <f t="shared" si="164"/>
        <v>-2.563100597930101E-2</v>
      </c>
    </row>
    <row r="7155" spans="1:8" x14ac:dyDescent="0.25">
      <c r="A7155" s="3">
        <v>43242</v>
      </c>
      <c r="B7155">
        <v>44.540157000000001</v>
      </c>
      <c r="C7155" s="4">
        <f>LN(B7155/B7154)</f>
        <v>-2.5081811529826144E-3</v>
      </c>
      <c r="D7155" s="13">
        <f t="shared" si="162"/>
        <v>1.3975675799909446E-2</v>
      </c>
      <c r="E7155" s="6">
        <f t="shared" si="163"/>
        <v>-2.2083830665290648E-2</v>
      </c>
      <c r="F7155">
        <f t="shared" si="160"/>
        <v>2.4661061805948421E-4</v>
      </c>
      <c r="G7155">
        <f t="shared" si="161"/>
        <v>1.5703840869656194E-2</v>
      </c>
      <c r="H7155" s="14">
        <f t="shared" si="164"/>
        <v>-2.4928359664553344E-2</v>
      </c>
    </row>
    <row r="7156" spans="1:8" x14ac:dyDescent="0.25">
      <c r="A7156" s="3">
        <v>43243</v>
      </c>
      <c r="B7156">
        <v>44.825733</v>
      </c>
      <c r="C7156" s="4">
        <f>LN(B7156/B7155)</f>
        <v>6.391185094942034E-3</v>
      </c>
      <c r="D7156" s="13">
        <f t="shared" si="162"/>
        <v>1.3952120489080828E-2</v>
      </c>
      <c r="E7156" s="6">
        <f t="shared" si="163"/>
        <v>-2.2107224643906073E-2</v>
      </c>
      <c r="F7156">
        <f t="shared" si="160"/>
        <v>2.3219143933768578E-4</v>
      </c>
      <c r="G7156">
        <f t="shared" si="161"/>
        <v>1.5237829219993436E-2</v>
      </c>
      <c r="H7156" s="14">
        <f t="shared" si="164"/>
        <v>-2.4183282274700429E-2</v>
      </c>
    </row>
    <row r="7157" spans="1:8" x14ac:dyDescent="0.25">
      <c r="A7157" s="3">
        <v>43244</v>
      </c>
      <c r="B7157">
        <v>44.775745000000001</v>
      </c>
      <c r="C7157" s="4">
        <f>LN(B7157/B7156)</f>
        <v>-1.1157852817150957E-3</v>
      </c>
      <c r="D7157" s="13">
        <f t="shared" si="162"/>
        <v>1.3935967212882781E-2</v>
      </c>
      <c r="E7157" s="6">
        <f t="shared" si="163"/>
        <v>-2.210243490314814E-2</v>
      </c>
      <c r="F7157">
        <f t="shared" ref="F7157:F7220" si="165">0.94*F7156+(1-0.94)*C7156^2</f>
        <v>2.2071078779249318E-4</v>
      </c>
      <c r="G7157">
        <f t="shared" ref="G7157:G7220" si="166">SQRT(F7157)</f>
        <v>1.4856338303649833E-2</v>
      </c>
      <c r="H7157" s="14">
        <f t="shared" si="164"/>
        <v>-2.35897408549961E-2</v>
      </c>
    </row>
    <row r="7158" spans="1:8" x14ac:dyDescent="0.25">
      <c r="A7158" s="3">
        <v>43245</v>
      </c>
      <c r="B7158">
        <v>44.878086000000003</v>
      </c>
      <c r="C7158" s="4">
        <f>LN(B7158/B7157)</f>
        <v>2.2830266885506237E-3</v>
      </c>
      <c r="D7158" s="13">
        <f t="shared" ref="D7158:D7221" si="167">_xlfn.STDEV.P(C6914:C7158)</f>
        <v>1.393534555611505E-2</v>
      </c>
      <c r="E7158" s="6">
        <f t="shared" ref="E7158:E7221" si="168">AVERAGE(C6913:C7157)-D7157*_xlfn.NORM.S.INV(0.95)</f>
        <v>-2.2040312722491913E-2</v>
      </c>
      <c r="F7158">
        <f t="shared" si="165"/>
        <v>2.0754283913263711E-4</v>
      </c>
      <c r="G7158">
        <f t="shared" si="166"/>
        <v>1.4406347182149856E-2</v>
      </c>
      <c r="H7158" s="14">
        <f t="shared" ref="H7158:H7221" si="169">AVERAGE(C6913:C7157)-G7158*_xlfn.NORM.S.INV(0.95)</f>
        <v>-2.2814018920986182E-2</v>
      </c>
    </row>
    <row r="7159" spans="1:8" x14ac:dyDescent="0.25">
      <c r="A7159" s="3">
        <v>43249</v>
      </c>
      <c r="B7159">
        <v>44.716254999999997</v>
      </c>
      <c r="C7159" s="4">
        <f>LN(B7159/B7158)</f>
        <v>-3.6125311976194789E-3</v>
      </c>
      <c r="D7159" s="13">
        <f t="shared" si="167"/>
        <v>1.3934492488353897E-2</v>
      </c>
      <c r="E7159" s="6">
        <f t="shared" si="168"/>
        <v>-2.2043737909219201E-2</v>
      </c>
      <c r="F7159">
        <f t="shared" si="165"/>
        <v>1.9540300143631694E-4</v>
      </c>
      <c r="G7159">
        <f t="shared" si="166"/>
        <v>1.3978662362197499E-2</v>
      </c>
      <c r="H7159" s="14">
        <f t="shared" si="169"/>
        <v>-2.2114987714811872E-2</v>
      </c>
    </row>
    <row r="7160" spans="1:8" x14ac:dyDescent="0.25">
      <c r="A7160" s="3">
        <v>43250</v>
      </c>
      <c r="B7160">
        <v>44.621074999999998</v>
      </c>
      <c r="C7160" s="4">
        <f>LN(B7160/B7159)</f>
        <v>-2.1308009991399257E-3</v>
      </c>
      <c r="D7160" s="13">
        <f t="shared" si="167"/>
        <v>1.3934200968531568E-2</v>
      </c>
      <c r="E7160" s="6">
        <f t="shared" si="168"/>
        <v>-2.2081321000021203E-2</v>
      </c>
      <c r="F7160">
        <f t="shared" si="165"/>
        <v>1.8446184424936434E-4</v>
      </c>
      <c r="G7160">
        <f t="shared" si="166"/>
        <v>1.3581673101991681E-2</v>
      </c>
      <c r="H7160" s="14">
        <f t="shared" si="169"/>
        <v>-2.1500984752704521E-2</v>
      </c>
    </row>
    <row r="7161" spans="1:8" x14ac:dyDescent="0.25">
      <c r="A7161" s="3">
        <v>43251</v>
      </c>
      <c r="B7161">
        <v>44.471142</v>
      </c>
      <c r="C7161" s="4">
        <f>LN(B7161/B7160)</f>
        <v>-3.3657966227073175E-3</v>
      </c>
      <c r="D7161" s="13">
        <f t="shared" si="167"/>
        <v>1.3695043283502737E-2</v>
      </c>
      <c r="E7161" s="6">
        <f t="shared" si="168"/>
        <v>-2.2079543412897019E-2</v>
      </c>
      <c r="F7161">
        <f t="shared" si="165"/>
        <v>1.7366655236827861E-4</v>
      </c>
      <c r="G7161">
        <f t="shared" si="166"/>
        <v>1.3178260597221419E-2</v>
      </c>
      <c r="H7161" s="14">
        <f t="shared" si="169"/>
        <v>-2.0836132151388478E-2</v>
      </c>
    </row>
    <row r="7162" spans="1:8" x14ac:dyDescent="0.25">
      <c r="A7162" s="3">
        <v>43252</v>
      </c>
      <c r="B7162">
        <v>45.273139999999998</v>
      </c>
      <c r="C7162" s="4">
        <f>LN(B7162/B7161)</f>
        <v>1.7873436223851995E-2</v>
      </c>
      <c r="D7162" s="13">
        <f t="shared" si="167"/>
        <v>1.3641915318780855E-2</v>
      </c>
      <c r="E7162" s="6">
        <f t="shared" si="168"/>
        <v>-2.1538479568478711E-2</v>
      </c>
      <c r="F7162">
        <f t="shared" si="165"/>
        <v>1.6392627444050757E-4</v>
      </c>
      <c r="G7162">
        <f t="shared" si="166"/>
        <v>1.2803369651795092E-2</v>
      </c>
      <c r="H7162" s="14">
        <f t="shared" si="169"/>
        <v>-2.0071806961307399E-2</v>
      </c>
    </row>
    <row r="7163" spans="1:8" x14ac:dyDescent="0.25">
      <c r="A7163" s="3">
        <v>43255</v>
      </c>
      <c r="B7163">
        <v>45.651519999999998</v>
      </c>
      <c r="C7163" s="4">
        <f>LN(B7163/B7162)</f>
        <v>8.3229826597177679E-3</v>
      </c>
      <c r="D7163" s="13">
        <f t="shared" si="167"/>
        <v>1.3642564085079587E-2</v>
      </c>
      <c r="E7163" s="6">
        <f t="shared" si="168"/>
        <v>-2.1279420163412589E-2</v>
      </c>
      <c r="F7163">
        <f t="shared" si="165"/>
        <v>1.7325828132096338E-4</v>
      </c>
      <c r="G7163">
        <f t="shared" si="166"/>
        <v>1.3162761158699316E-2</v>
      </c>
      <c r="H7163" s="14">
        <f t="shared" si="169"/>
        <v>-2.0491281705333583E-2</v>
      </c>
    </row>
    <row r="7164" spans="1:8" x14ac:dyDescent="0.25">
      <c r="A7164" s="3">
        <v>43256</v>
      </c>
      <c r="B7164">
        <v>46.003726999999998</v>
      </c>
      <c r="C7164" s="4">
        <f>LN(B7164/B7163)</f>
        <v>7.6855116358327908E-3</v>
      </c>
      <c r="D7164" s="13">
        <f t="shared" si="167"/>
        <v>1.3630758517301946E-2</v>
      </c>
      <c r="E7164" s="6">
        <f t="shared" si="168"/>
        <v>-2.1279224377276789E-2</v>
      </c>
      <c r="F7164">
        <f t="shared" si="165"/>
        <v>1.6701910686294335E-4</v>
      </c>
      <c r="G7164">
        <f t="shared" si="166"/>
        <v>1.2923587228898303E-2</v>
      </c>
      <c r="H7164" s="14">
        <f t="shared" si="169"/>
        <v>-2.009661268769284E-2</v>
      </c>
    </row>
    <row r="7165" spans="1:8" x14ac:dyDescent="0.25">
      <c r="A7165" s="3">
        <v>43257</v>
      </c>
      <c r="B7165">
        <v>46.163173999999998</v>
      </c>
      <c r="C7165" s="4">
        <f>LN(B7165/B7164)</f>
        <v>3.4599657216739491E-3</v>
      </c>
      <c r="D7165" s="13">
        <f t="shared" si="167"/>
        <v>1.3623589275994056E-2</v>
      </c>
      <c r="E7165" s="6">
        <f t="shared" si="168"/>
        <v>-2.1188423694878347E-2</v>
      </c>
      <c r="F7165">
        <f t="shared" si="165"/>
        <v>1.60541985797438E-4</v>
      </c>
      <c r="G7165">
        <f t="shared" si="166"/>
        <v>1.267051639821511E-2</v>
      </c>
      <c r="H7165" s="14">
        <f t="shared" si="169"/>
        <v>-1.9608965962546798E-2</v>
      </c>
    </row>
    <row r="7166" spans="1:8" x14ac:dyDescent="0.25">
      <c r="A7166" s="3">
        <v>43258</v>
      </c>
      <c r="B7166">
        <v>46.039428999999998</v>
      </c>
      <c r="C7166" s="4">
        <f>LN(B7166/B7165)</f>
        <v>-2.6841991499475799E-3</v>
      </c>
      <c r="D7166" s="13">
        <f t="shared" si="167"/>
        <v>1.3590426402195228E-2</v>
      </c>
      <c r="E7166" s="6">
        <f t="shared" si="168"/>
        <v>-2.1137973061793075E-2</v>
      </c>
      <c r="F7166">
        <f t="shared" si="165"/>
        <v>1.5162774841730124E-4</v>
      </c>
      <c r="G7166">
        <f t="shared" si="166"/>
        <v>1.2313721956309604E-2</v>
      </c>
      <c r="H7166" s="14">
        <f t="shared" si="169"/>
        <v>-1.8983433050184902E-2</v>
      </c>
    </row>
    <row r="7167" spans="1:8" x14ac:dyDescent="0.25">
      <c r="A7167" s="3">
        <v>43259</v>
      </c>
      <c r="B7167">
        <v>45.620575000000002</v>
      </c>
      <c r="C7167" s="4">
        <f>LN(B7167/B7166)</f>
        <v>-9.1393606200575687E-3</v>
      </c>
      <c r="D7167" s="13">
        <f t="shared" si="167"/>
        <v>1.3497102276730531E-2</v>
      </c>
      <c r="E7167" s="6">
        <f t="shared" si="168"/>
        <v>-2.1036835307349951E-2</v>
      </c>
      <c r="F7167">
        <f t="shared" si="165"/>
        <v>1.4296237901685792E-4</v>
      </c>
      <c r="G7167">
        <f t="shared" si="166"/>
        <v>1.1956687627301213E-2</v>
      </c>
      <c r="H7167" s="14">
        <f t="shared" si="169"/>
        <v>-1.8349574157974276E-2</v>
      </c>
    </row>
    <row r="7168" spans="1:8" x14ac:dyDescent="0.25">
      <c r="A7168" s="3">
        <v>43262</v>
      </c>
      <c r="B7168">
        <v>45.508724000000001</v>
      </c>
      <c r="C7168" s="4">
        <f>LN(B7168/B7167)</f>
        <v>-2.4547770562174903E-3</v>
      </c>
      <c r="D7168" s="13">
        <f t="shared" si="167"/>
        <v>1.3483023341261089E-2</v>
      </c>
      <c r="E7168" s="6">
        <f t="shared" si="168"/>
        <v>-2.1035760587841033E-2</v>
      </c>
      <c r="F7168">
        <f t="shared" si="165"/>
        <v>1.3939631102845399E-4</v>
      </c>
      <c r="G7168">
        <f t="shared" si="166"/>
        <v>1.1806621490860711E-2</v>
      </c>
      <c r="H7168" s="14">
        <f t="shared" si="169"/>
        <v>-1.8255167135911285E-2</v>
      </c>
    </row>
    <row r="7169" spans="1:8" x14ac:dyDescent="0.25">
      <c r="A7169" s="3">
        <v>43263</v>
      </c>
      <c r="B7169">
        <v>45.758609999999997</v>
      </c>
      <c r="C7169" s="4">
        <f>LN(B7169/B7168)</f>
        <v>5.4759268944674774E-3</v>
      </c>
      <c r="D7169" s="13">
        <f t="shared" si="167"/>
        <v>1.3482427322070787E-2</v>
      </c>
      <c r="E7169" s="6">
        <f t="shared" si="168"/>
        <v>-2.0985357479554757E-2</v>
      </c>
      <c r="F7169">
        <f t="shared" si="165"/>
        <v>1.3139408819049065E-4</v>
      </c>
      <c r="G7169">
        <f t="shared" si="166"/>
        <v>1.1462726036614966E-2</v>
      </c>
      <c r="H7169" s="14">
        <f t="shared" si="169"/>
        <v>-1.7662264130487298E-2</v>
      </c>
    </row>
    <row r="7170" spans="1:8" x14ac:dyDescent="0.25">
      <c r="A7170" s="3">
        <v>43264</v>
      </c>
      <c r="B7170">
        <v>45.382603000000003</v>
      </c>
      <c r="C7170" s="4">
        <f>LN(B7170/B7169)</f>
        <v>-8.2511329588748333E-3</v>
      </c>
      <c r="D7170" s="13">
        <f t="shared" si="167"/>
        <v>1.3494670082295762E-2</v>
      </c>
      <c r="E7170" s="6">
        <f t="shared" si="168"/>
        <v>-2.0986161624087819E-2</v>
      </c>
      <c r="F7170">
        <f t="shared" si="165"/>
        <v>1.2530958942027432E-4</v>
      </c>
      <c r="G7170">
        <f t="shared" si="166"/>
        <v>1.1194176585183669E-2</v>
      </c>
      <c r="H7170" s="14">
        <f t="shared" si="169"/>
        <v>-1.7222324100144668E-2</v>
      </c>
    </row>
    <row r="7171" spans="1:8" x14ac:dyDescent="0.25">
      <c r="A7171" s="3">
        <v>43265</v>
      </c>
      <c r="B7171">
        <v>45.406402999999997</v>
      </c>
      <c r="C7171" s="4">
        <f>LN(B7171/B7170)</f>
        <v>5.2429256787275651E-4</v>
      </c>
      <c r="D7171" s="13">
        <f t="shared" si="167"/>
        <v>1.3493085537169288E-2</v>
      </c>
      <c r="E7171" s="6">
        <f t="shared" si="168"/>
        <v>-2.1033256786632537E-2</v>
      </c>
      <c r="F7171">
        <f t="shared" si="165"/>
        <v>1.2187588576135969E-4</v>
      </c>
      <c r="G7171">
        <f t="shared" si="166"/>
        <v>1.103974119992673E-2</v>
      </c>
      <c r="H7171" s="14">
        <f t="shared" si="169"/>
        <v>-1.6995258110559911E-2</v>
      </c>
    </row>
    <row r="7172" spans="1:8" x14ac:dyDescent="0.25">
      <c r="A7172" s="3">
        <v>43266</v>
      </c>
      <c r="B7172">
        <v>44.939959999999999</v>
      </c>
      <c r="C7172" s="4">
        <f>LN(B7172/B7171)</f>
        <v>-1.0325753663927725E-2</v>
      </c>
      <c r="D7172" s="13">
        <f t="shared" si="167"/>
        <v>1.3510160183245931E-2</v>
      </c>
      <c r="E7172" s="6">
        <f t="shared" si="168"/>
        <v>-2.1046687088344423E-2</v>
      </c>
      <c r="F7172">
        <f t="shared" si="165"/>
        <v>1.1457982557748171E-4</v>
      </c>
      <c r="G7172">
        <f t="shared" si="166"/>
        <v>1.0704196633913341E-2</v>
      </c>
      <c r="H7172" s="14">
        <f t="shared" si="169"/>
        <v>-1.6459373060659168E-2</v>
      </c>
    </row>
    <row r="7173" spans="1:8" x14ac:dyDescent="0.25">
      <c r="A7173" s="3">
        <v>43269</v>
      </c>
      <c r="B7173">
        <v>44.916161000000002</v>
      </c>
      <c r="C7173" s="4">
        <f>LN(B7173/B7172)</f>
        <v>-5.2971350847629396E-4</v>
      </c>
      <c r="D7173" s="13">
        <f t="shared" si="167"/>
        <v>1.3473853089998286E-2</v>
      </c>
      <c r="E7173" s="6">
        <f t="shared" si="168"/>
        <v>-2.1104064046139868E-2</v>
      </c>
      <c r="F7173">
        <f t="shared" si="165"/>
        <v>1.1410230736651981E-4</v>
      </c>
      <c r="G7173">
        <f t="shared" si="166"/>
        <v>1.0681868159012252E-2</v>
      </c>
      <c r="H7173" s="14">
        <f t="shared" si="169"/>
        <v>-1.6451937652001185E-2</v>
      </c>
    </row>
    <row r="7174" spans="1:8" x14ac:dyDescent="0.25">
      <c r="A7174" s="3">
        <v>43270</v>
      </c>
      <c r="B7174">
        <v>44.190334</v>
      </c>
      <c r="C7174" s="4">
        <f>LN(B7174/B7173)</f>
        <v>-1.6291585787467179E-2</v>
      </c>
      <c r="D7174" s="13">
        <f t="shared" si="167"/>
        <v>1.3492548053141096E-2</v>
      </c>
      <c r="E7174" s="6">
        <f t="shared" si="168"/>
        <v>-2.0987580812473868E-2</v>
      </c>
      <c r="F7174">
        <f t="shared" si="165"/>
        <v>1.0727300470859235E-4</v>
      </c>
      <c r="G7174">
        <f t="shared" si="166"/>
        <v>1.0357268206848385E-2</v>
      </c>
      <c r="H7174" s="14">
        <f t="shared" si="169"/>
        <v>-1.5861254863722626E-2</v>
      </c>
    </row>
    <row r="7175" spans="1:8" x14ac:dyDescent="0.25">
      <c r="A7175" s="3">
        <v>43271</v>
      </c>
      <c r="B7175">
        <v>44.383094999999997</v>
      </c>
      <c r="C7175" s="4">
        <f>LN(B7175/B7174)</f>
        <v>4.3525763086365975E-3</v>
      </c>
      <c r="D7175" s="13">
        <f t="shared" si="167"/>
        <v>1.3455670127738082E-2</v>
      </c>
      <c r="E7175" s="6">
        <f t="shared" si="168"/>
        <v>-2.1144032293275224E-2</v>
      </c>
      <c r="F7175">
        <f t="shared" si="165"/>
        <v>1.1676157047430097E-4</v>
      </c>
      <c r="G7175">
        <f t="shared" si="166"/>
        <v>1.0805626796919324E-2</v>
      </c>
      <c r="H7175" s="14">
        <f t="shared" si="169"/>
        <v>-1.6724440119645839E-2</v>
      </c>
    </row>
    <row r="7176" spans="1:8" x14ac:dyDescent="0.25">
      <c r="A7176" s="3">
        <v>43272</v>
      </c>
      <c r="B7176">
        <v>44.135586000000004</v>
      </c>
      <c r="C7176" s="4">
        <f>LN(B7176/B7175)</f>
        <v>-5.5922578655666277E-3</v>
      </c>
      <c r="D7176" s="13">
        <f t="shared" si="167"/>
        <v>1.3462246436702503E-2</v>
      </c>
      <c r="E7176" s="6">
        <f t="shared" si="168"/>
        <v>-2.1004982744193528E-2</v>
      </c>
      <c r="F7176">
        <f t="shared" si="165"/>
        <v>1.1089257147719317E-4</v>
      </c>
      <c r="G7176">
        <f t="shared" si="166"/>
        <v>1.0530554186613028E-2</v>
      </c>
      <c r="H7176" s="14">
        <f t="shared" si="169"/>
        <v>-1.6193595179180419E-2</v>
      </c>
    </row>
    <row r="7177" spans="1:8" x14ac:dyDescent="0.25">
      <c r="A7177" s="3">
        <v>43273</v>
      </c>
      <c r="B7177">
        <v>44.007092</v>
      </c>
      <c r="C7177" s="4">
        <f>LN(B7177/B7176)</f>
        <v>-2.9155930802077347E-3</v>
      </c>
      <c r="D7177" s="13">
        <f t="shared" si="167"/>
        <v>1.3461317959212711E-2</v>
      </c>
      <c r="E7177" s="6">
        <f t="shared" si="168"/>
        <v>-2.1048274004722495E-2</v>
      </c>
      <c r="F7177">
        <f t="shared" si="165"/>
        <v>1.0611541807066108E-4</v>
      </c>
      <c r="G7177">
        <f t="shared" si="166"/>
        <v>1.0301233813027499E-2</v>
      </c>
      <c r="H7177" s="14">
        <f t="shared" si="169"/>
        <v>-1.5848870925831277E-2</v>
      </c>
    </row>
    <row r="7178" spans="1:8" x14ac:dyDescent="0.25">
      <c r="A7178" s="3">
        <v>43276</v>
      </c>
      <c r="B7178">
        <v>43.352634000000002</v>
      </c>
      <c r="C7178" s="4">
        <f>LN(B7178/B7177)</f>
        <v>-1.4983340121713444E-2</v>
      </c>
      <c r="D7178" s="13">
        <f t="shared" si="167"/>
        <v>1.3498877639621437E-2</v>
      </c>
      <c r="E7178" s="6">
        <f t="shared" si="168"/>
        <v>-2.104388209869959E-2</v>
      </c>
      <c r="F7178">
        <f t="shared" si="165"/>
        <v>1.0025853396698273E-4</v>
      </c>
      <c r="G7178">
        <f t="shared" si="166"/>
        <v>1.0012918354155432E-2</v>
      </c>
      <c r="H7178" s="14">
        <f t="shared" si="169"/>
        <v>-1.5371769501143105E-2</v>
      </c>
    </row>
    <row r="7179" spans="1:8" x14ac:dyDescent="0.25">
      <c r="A7179" s="3">
        <v>43277</v>
      </c>
      <c r="B7179">
        <v>43.890472000000003</v>
      </c>
      <c r="C7179" s="4">
        <f>LN(B7179/B7178)</f>
        <v>1.2329795174103866E-2</v>
      </c>
      <c r="D7179" s="13">
        <f t="shared" si="167"/>
        <v>1.350124198685336E-2</v>
      </c>
      <c r="E7179" s="6">
        <f t="shared" si="168"/>
        <v>-2.1183567145471326E-2</v>
      </c>
      <c r="F7179">
        <f t="shared" si="165"/>
        <v>1.0771305080114064E-4</v>
      </c>
      <c r="G7179">
        <f t="shared" si="166"/>
        <v>1.037848981312506E-2</v>
      </c>
      <c r="H7179" s="14">
        <f t="shared" si="169"/>
        <v>-1.6050985911563544E-2</v>
      </c>
    </row>
    <row r="7180" spans="1:8" x14ac:dyDescent="0.25">
      <c r="A7180" s="3">
        <v>43278</v>
      </c>
      <c r="B7180">
        <v>43.826217999999997</v>
      </c>
      <c r="C7180" s="4">
        <f>LN(B7180/B7179)</f>
        <v>-1.4650350233807109E-3</v>
      </c>
      <c r="D7180" s="13">
        <f t="shared" si="167"/>
        <v>1.3489915650454841E-2</v>
      </c>
      <c r="E7180" s="6">
        <f t="shared" si="168"/>
        <v>-2.1098422143015716E-2</v>
      </c>
      <c r="F7180">
        <f t="shared" si="165"/>
        <v>1.103716986951935E-4</v>
      </c>
      <c r="G7180">
        <f t="shared" si="166"/>
        <v>1.0505793577602479E-2</v>
      </c>
      <c r="H7180" s="14">
        <f t="shared" si="169"/>
        <v>-1.6171347962713391E-2</v>
      </c>
    </row>
    <row r="7181" spans="1:8" x14ac:dyDescent="0.25">
      <c r="A7181" s="3">
        <v>43279</v>
      </c>
      <c r="B7181">
        <v>44.145099999999999</v>
      </c>
      <c r="C7181" s="4">
        <f>LN(B7181/B7180)</f>
        <v>7.2497128361252439E-3</v>
      </c>
      <c r="D7181" s="13">
        <f t="shared" si="167"/>
        <v>1.3491890525237454E-2</v>
      </c>
      <c r="E7181" s="6">
        <f t="shared" si="168"/>
        <v>-2.1127028744343499E-2</v>
      </c>
      <c r="F7181">
        <f t="shared" si="165"/>
        <v>1.0387817643066581E-4</v>
      </c>
      <c r="G7181">
        <f t="shared" si="166"/>
        <v>1.0192064385131493E-2</v>
      </c>
      <c r="H7181" s="14">
        <f t="shared" si="169"/>
        <v>-1.5702546129429892E-2</v>
      </c>
    </row>
    <row r="7182" spans="1:8" x14ac:dyDescent="0.25">
      <c r="A7182" s="3">
        <v>43280</v>
      </c>
      <c r="B7182">
        <v>44.052303000000002</v>
      </c>
      <c r="C7182" s="4">
        <f>LN(B7182/B7181)</f>
        <v>-2.1043030993280697E-3</v>
      </c>
      <c r="D7182" s="13">
        <f t="shared" si="167"/>
        <v>1.3492682580097757E-2</v>
      </c>
      <c r="E7182" s="6">
        <f t="shared" si="168"/>
        <v>-2.1125521951895033E-2</v>
      </c>
      <c r="F7182">
        <f t="shared" si="165"/>
        <v>1.007989860172026E-4</v>
      </c>
      <c r="G7182">
        <f t="shared" si="166"/>
        <v>1.0039869820729878E-2</v>
      </c>
      <c r="H7182" s="14">
        <f t="shared" si="169"/>
        <v>-1.5447453175774173E-2</v>
      </c>
    </row>
    <row r="7183" spans="1:8" x14ac:dyDescent="0.25">
      <c r="A7183" s="3">
        <v>43283</v>
      </c>
      <c r="B7183">
        <v>44.544910000000002</v>
      </c>
      <c r="C7183" s="4">
        <f>LN(B7183/B7182)</f>
        <v>1.1120261227930226E-2</v>
      </c>
      <c r="D7183" s="13">
        <f t="shared" si="167"/>
        <v>1.3507946576971949E-2</v>
      </c>
      <c r="E7183" s="6">
        <f t="shared" si="168"/>
        <v>-2.1148618336521326E-2</v>
      </c>
      <c r="F7183">
        <f t="shared" si="165"/>
        <v>9.5016732348200935E-5</v>
      </c>
      <c r="G7183">
        <f t="shared" si="166"/>
        <v>9.747652658368626E-3</v>
      </c>
      <c r="H7183" s="14">
        <f t="shared" si="169"/>
        <v>-1.498859228672338E-2</v>
      </c>
    </row>
    <row r="7184" spans="1:8" x14ac:dyDescent="0.25">
      <c r="A7184" s="3">
        <v>43284</v>
      </c>
      <c r="B7184">
        <v>43.769108000000003</v>
      </c>
      <c r="C7184" s="4">
        <f>LN(B7184/B7183)</f>
        <v>-1.7569622001839671E-2</v>
      </c>
      <c r="D7184" s="13">
        <f t="shared" si="167"/>
        <v>1.3535329190690563E-2</v>
      </c>
      <c r="E7184" s="6">
        <f t="shared" si="168"/>
        <v>-2.1134221079522751E-2</v>
      </c>
      <c r="F7184">
        <f t="shared" si="165"/>
        <v>9.6735340993953371E-5</v>
      </c>
      <c r="G7184">
        <f t="shared" si="166"/>
        <v>9.8354125990704304E-3</v>
      </c>
      <c r="H7184" s="14">
        <f t="shared" si="169"/>
        <v>-1.5093440245868922E-2</v>
      </c>
    </row>
    <row r="7185" spans="1:8" x14ac:dyDescent="0.25">
      <c r="A7185" s="3">
        <v>43286</v>
      </c>
      <c r="B7185">
        <v>44.121319</v>
      </c>
      <c r="C7185" s="4">
        <f>LN(B7185/B7184)</f>
        <v>8.0148179373804307E-3</v>
      </c>
      <c r="D7185" s="13">
        <f t="shared" si="167"/>
        <v>1.3534128411719049E-2</v>
      </c>
      <c r="E7185" s="6">
        <f t="shared" si="168"/>
        <v>-2.1307434293697629E-2</v>
      </c>
      <c r="F7185">
        <f t="shared" si="165"/>
        <v>1.094527175715679E-4</v>
      </c>
      <c r="G7185">
        <f t="shared" si="166"/>
        <v>1.0461965282468103E-2</v>
      </c>
      <c r="H7185" s="14">
        <f t="shared" si="169"/>
        <v>-1.6252200522316167E-2</v>
      </c>
    </row>
    <row r="7186" spans="1:8" x14ac:dyDescent="0.25">
      <c r="A7186" s="3">
        <v>43287</v>
      </c>
      <c r="B7186">
        <v>44.732909999999997</v>
      </c>
      <c r="C7186" s="4">
        <f>LN(B7186/B7185)</f>
        <v>1.3766382660033355E-2</v>
      </c>
      <c r="D7186" s="13">
        <f t="shared" si="167"/>
        <v>1.3557831754160718E-2</v>
      </c>
      <c r="E7186" s="6">
        <f t="shared" si="168"/>
        <v>-2.13076760181495E-2</v>
      </c>
      <c r="F7186">
        <f t="shared" si="165"/>
        <v>1.0673979291143513E-4</v>
      </c>
      <c r="G7186">
        <f t="shared" si="166"/>
        <v>1.0331495192441175E-2</v>
      </c>
      <c r="H7186" s="14">
        <f t="shared" si="169"/>
        <v>-1.6039813151625022E-2</v>
      </c>
    </row>
    <row r="7187" spans="1:8" x14ac:dyDescent="0.25">
      <c r="A7187" s="3">
        <v>43290</v>
      </c>
      <c r="B7187">
        <v>45.354050000000001</v>
      </c>
      <c r="C7187" s="4">
        <f>LN(B7187/B7186)</f>
        <v>1.3790005638720843E-2</v>
      </c>
      <c r="D7187" s="13">
        <f t="shared" si="167"/>
        <v>1.3581463101891711E-2</v>
      </c>
      <c r="E7187" s="6">
        <f t="shared" si="168"/>
        <v>-2.1304690208230566E-2</v>
      </c>
      <c r="F7187">
        <f t="shared" si="165"/>
        <v>1.1170620282929704E-4</v>
      </c>
      <c r="G7187">
        <f t="shared" si="166"/>
        <v>1.0569115517832938E-2</v>
      </c>
      <c r="H7187" s="14">
        <f t="shared" si="169"/>
        <v>-1.6388689466978069E-2</v>
      </c>
    </row>
    <row r="7188" spans="1:8" x14ac:dyDescent="0.25">
      <c r="A7188" s="3">
        <v>43291</v>
      </c>
      <c r="B7188">
        <v>45.299312999999998</v>
      </c>
      <c r="C7188" s="4">
        <f>LN(B7188/B7187)</f>
        <v>-1.2076111650051117E-3</v>
      </c>
      <c r="D7188" s="13">
        <f t="shared" si="167"/>
        <v>1.3578114167875497E-2</v>
      </c>
      <c r="E7188" s="6">
        <f t="shared" si="168"/>
        <v>-2.1301441383491722E-2</v>
      </c>
      <c r="F7188">
        <f t="shared" si="165"/>
        <v>1.1641368599049638E-4</v>
      </c>
      <c r="G7188">
        <f t="shared" si="166"/>
        <v>1.0789517412307947E-2</v>
      </c>
      <c r="H7188" s="14">
        <f t="shared" si="169"/>
        <v>-1.6709099389728338E-2</v>
      </c>
    </row>
    <row r="7189" spans="1:8" x14ac:dyDescent="0.25">
      <c r="A7189" s="3">
        <v>43292</v>
      </c>
      <c r="B7189">
        <v>44.711506</v>
      </c>
      <c r="C7189" s="4">
        <f>LN(B7189/B7188)</f>
        <v>-1.3060993392815721E-2</v>
      </c>
      <c r="D7189" s="13">
        <f t="shared" si="167"/>
        <v>1.3603214187696536E-2</v>
      </c>
      <c r="E7189" s="6">
        <f t="shared" si="168"/>
        <v>-2.1326347218734901E-2</v>
      </c>
      <c r="F7189">
        <f t="shared" si="165"/>
        <v>1.0951636431461729E-4</v>
      </c>
      <c r="G7189">
        <f t="shared" si="166"/>
        <v>1.0465006656214667E-2</v>
      </c>
      <c r="H7189" s="14">
        <f t="shared" si="169"/>
        <v>-1.6205741037089712E-2</v>
      </c>
    </row>
    <row r="7190" spans="1:8" x14ac:dyDescent="0.25">
      <c r="A7190" s="3">
        <v>43293</v>
      </c>
      <c r="B7190">
        <v>45.461131999999999</v>
      </c>
      <c r="C7190" s="4">
        <f>LN(B7190/B7189)</f>
        <v>1.6626845707990317E-2</v>
      </c>
      <c r="D7190" s="13">
        <f t="shared" si="167"/>
        <v>1.3639440034712543E-2</v>
      </c>
      <c r="E7190" s="6">
        <f t="shared" si="168"/>
        <v>-2.1402523059673613E-2</v>
      </c>
      <c r="F7190">
        <f t="shared" si="165"/>
        <v>1.1318075536017081E-4</v>
      </c>
      <c r="G7190">
        <f t="shared" si="166"/>
        <v>1.0638644432453357E-2</v>
      </c>
      <c r="H7190" s="14">
        <f t="shared" si="169"/>
        <v>-1.6526239745411234E-2</v>
      </c>
    </row>
    <row r="7191" spans="1:8" x14ac:dyDescent="0.25">
      <c r="A7191" s="3">
        <v>43294</v>
      </c>
      <c r="B7191">
        <v>45.532527999999999</v>
      </c>
      <c r="C7191" s="4">
        <f>LN(B7191/B7190)</f>
        <v>1.5692525094906035E-3</v>
      </c>
      <c r="D7191" s="13">
        <f t="shared" si="167"/>
        <v>1.3621308515753428E-2</v>
      </c>
      <c r="E7191" s="6">
        <f t="shared" si="168"/>
        <v>-2.1392342837954173E-2</v>
      </c>
      <c r="F7191">
        <f t="shared" si="165"/>
        <v>1.2297702993039952E-4</v>
      </c>
      <c r="G7191">
        <f t="shared" si="166"/>
        <v>1.1089500887343827E-2</v>
      </c>
      <c r="H7191" s="14">
        <f t="shared" si="169"/>
        <v>-1.7198066182899197E-2</v>
      </c>
    </row>
    <row r="7192" spans="1:8" x14ac:dyDescent="0.25">
      <c r="A7192" s="3">
        <v>43297</v>
      </c>
      <c r="B7192">
        <v>45.432578999999997</v>
      </c>
      <c r="C7192" s="4">
        <f>LN(B7192/B7191)</f>
        <v>-2.1975248206348975E-3</v>
      </c>
      <c r="D7192" s="13">
        <f t="shared" si="167"/>
        <v>1.3621218067755517E-2</v>
      </c>
      <c r="E7192" s="6">
        <f t="shared" si="168"/>
        <v>-2.1405253947984478E-2</v>
      </c>
      <c r="F7192">
        <f t="shared" si="165"/>
        <v>1.157461613408881E-4</v>
      </c>
      <c r="G7192">
        <f t="shared" si="166"/>
        <v>1.0758538996577933E-2</v>
      </c>
      <c r="H7192" s="14">
        <f t="shared" si="169"/>
        <v>-1.6696417121242542E-2</v>
      </c>
    </row>
    <row r="7193" spans="1:8" x14ac:dyDescent="0.25">
      <c r="A7193" s="3">
        <v>43298</v>
      </c>
      <c r="B7193">
        <v>45.561084999999999</v>
      </c>
      <c r="C7193" s="4">
        <f>LN(B7193/B7192)</f>
        <v>2.8245062300886791E-3</v>
      </c>
      <c r="D7193" s="13">
        <f t="shared" si="167"/>
        <v>1.3619645055854454E-2</v>
      </c>
      <c r="E7193" s="6">
        <f t="shared" si="168"/>
        <v>-2.1431479501799508E-2</v>
      </c>
      <c r="F7193">
        <f t="shared" si="165"/>
        <v>1.090911385806732E-4</v>
      </c>
      <c r="G7193">
        <f t="shared" si="166"/>
        <v>1.0444670343322148E-2</v>
      </c>
      <c r="H7193" s="14">
        <f t="shared" si="169"/>
        <v>-1.6206523456080837E-2</v>
      </c>
    </row>
    <row r="7194" spans="1:8" x14ac:dyDescent="0.25">
      <c r="A7194" s="3">
        <v>43299</v>
      </c>
      <c r="B7194">
        <v>45.311194999999998</v>
      </c>
      <c r="C7194" s="4">
        <f>LN(B7194/B7193)</f>
        <v>-5.499820845029685E-3</v>
      </c>
      <c r="D7194" s="13">
        <f t="shared" si="167"/>
        <v>1.3565486712436644E-2</v>
      </c>
      <c r="E7194" s="6">
        <f t="shared" si="168"/>
        <v>-2.1436559825180394E-2</v>
      </c>
      <c r="F7194">
        <f t="shared" si="165"/>
        <v>1.0302434039246139E-4</v>
      </c>
      <c r="G7194">
        <f t="shared" si="166"/>
        <v>1.015009065932228E-2</v>
      </c>
      <c r="H7194" s="14">
        <f t="shared" si="169"/>
        <v>-1.5729650692139021E-2</v>
      </c>
    </row>
    <row r="7195" spans="1:8" x14ac:dyDescent="0.25">
      <c r="A7195" s="3">
        <v>43300</v>
      </c>
      <c r="B7195">
        <v>45.663406000000002</v>
      </c>
      <c r="C7195" s="4">
        <f>LN(B7195/B7194)</f>
        <v>7.7431009507900371E-3</v>
      </c>
      <c r="D7195" s="13">
        <f t="shared" si="167"/>
        <v>1.356231219261902E-2</v>
      </c>
      <c r="E7195" s="6">
        <f t="shared" si="168"/>
        <v>-2.1292054844078E-2</v>
      </c>
      <c r="F7195">
        <f t="shared" si="165"/>
        <v>9.8657761728559082E-5</v>
      </c>
      <c r="G7195">
        <f t="shared" si="166"/>
        <v>9.9326613618183467E-3</v>
      </c>
      <c r="H7195" s="14">
        <f t="shared" si="169"/>
        <v>-1.5316588890032241E-2</v>
      </c>
    </row>
    <row r="7196" spans="1:8" x14ac:dyDescent="0.25">
      <c r="A7196" s="3">
        <v>43301</v>
      </c>
      <c r="B7196">
        <v>45.558708000000003</v>
      </c>
      <c r="C7196" s="4">
        <f>LN(B7196/B7195)</f>
        <v>-2.295453183031029E-3</v>
      </c>
      <c r="D7196" s="13">
        <f t="shared" si="167"/>
        <v>1.3558151968513881E-2</v>
      </c>
      <c r="E7196" s="6">
        <f t="shared" si="168"/>
        <v>-2.122639159788986E-2</v>
      </c>
      <c r="F7196">
        <f t="shared" si="165"/>
        <v>9.6335632764893073E-5</v>
      </c>
      <c r="G7196">
        <f t="shared" si="166"/>
        <v>9.8150717147096316E-3</v>
      </c>
      <c r="H7196" s="14">
        <f t="shared" si="169"/>
        <v>-1.5062729506741234E-2</v>
      </c>
    </row>
    <row r="7197" spans="1:8" x14ac:dyDescent="0.25">
      <c r="A7197" s="3">
        <v>43304</v>
      </c>
      <c r="B7197">
        <v>45.599167000000001</v>
      </c>
      <c r="C7197" s="4">
        <f>LN(B7197/B7196)</f>
        <v>8.8766884170249165E-4</v>
      </c>
      <c r="D7197" s="13">
        <f t="shared" si="167"/>
        <v>1.3549091616250104E-2</v>
      </c>
      <c r="E7197" s="6">
        <f t="shared" si="168"/>
        <v>-2.1207838361174416E-2</v>
      </c>
      <c r="F7197">
        <f t="shared" si="165"/>
        <v>9.0871641117928716E-5</v>
      </c>
      <c r="G7197">
        <f t="shared" si="166"/>
        <v>9.5326618065432658E-3</v>
      </c>
      <c r="H7197" s="14">
        <f t="shared" si="169"/>
        <v>-1.4586496267999587E-2</v>
      </c>
    </row>
    <row r="7198" spans="1:8" x14ac:dyDescent="0.25">
      <c r="A7198" s="3">
        <v>43305</v>
      </c>
      <c r="B7198">
        <v>45.929962000000003</v>
      </c>
      <c r="C7198" s="4">
        <f>LN(B7198/B7197)</f>
        <v>7.2282221817715157E-3</v>
      </c>
      <c r="D7198" s="13">
        <f t="shared" si="167"/>
        <v>1.3243978383749746E-2</v>
      </c>
      <c r="E7198" s="6">
        <f t="shared" si="168"/>
        <v>-2.1225379648703559E-2</v>
      </c>
      <c r="F7198">
        <f t="shared" si="165"/>
        <v>8.5466620009204755E-5</v>
      </c>
      <c r="G7198">
        <f t="shared" si="166"/>
        <v>9.2448158450671569E-3</v>
      </c>
      <c r="H7198" s="14">
        <f t="shared" si="169"/>
        <v>-1.4145476035073948E-2</v>
      </c>
    </row>
    <row r="7199" spans="1:8" x14ac:dyDescent="0.25">
      <c r="A7199" s="3">
        <v>43306</v>
      </c>
      <c r="B7199">
        <v>46.363070999999998</v>
      </c>
      <c r="C7199" s="4">
        <f>LN(B7199/B7198)</f>
        <v>9.3855877366063514E-3</v>
      </c>
      <c r="D7199" s="13">
        <f t="shared" si="167"/>
        <v>1.3236375686660395E-2</v>
      </c>
      <c r="E7199" s="6">
        <f t="shared" si="168"/>
        <v>-2.0882453222069372E-2</v>
      </c>
      <c r="F7199">
        <f t="shared" si="165"/>
        <v>8.3473454563195697E-5</v>
      </c>
      <c r="G7199">
        <f t="shared" si="166"/>
        <v>9.1363808241116846E-3</v>
      </c>
      <c r="H7199" s="14">
        <f t="shared" si="169"/>
        <v>-1.4126056478041694E-2</v>
      </c>
    </row>
    <row r="7200" spans="1:8" x14ac:dyDescent="0.25">
      <c r="A7200" s="3">
        <v>43307</v>
      </c>
      <c r="B7200">
        <v>46.217906999999997</v>
      </c>
      <c r="C7200" s="4">
        <f>LN(B7200/B7199)</f>
        <v>-3.1359383341835645E-3</v>
      </c>
      <c r="D7200" s="13">
        <f t="shared" si="167"/>
        <v>1.323612638615947E-2</v>
      </c>
      <c r="E7200" s="6">
        <f t="shared" si="168"/>
        <v>-2.0790654334768406E-2</v>
      </c>
      <c r="F7200">
        <f t="shared" si="165"/>
        <v>8.3750402719096084E-5</v>
      </c>
      <c r="G7200">
        <f t="shared" si="166"/>
        <v>9.1515246117297895E-3</v>
      </c>
      <c r="H7200" s="14">
        <f t="shared" si="169"/>
        <v>-1.4071672228612182E-2</v>
      </c>
    </row>
    <row r="7201" spans="1:8" x14ac:dyDescent="0.25">
      <c r="A7201" s="3">
        <v>43308</v>
      </c>
      <c r="B7201">
        <v>45.449233999999997</v>
      </c>
      <c r="C7201" s="4">
        <f>LN(B7201/B7200)</f>
        <v>-1.6771353597727138E-2</v>
      </c>
      <c r="D7201" s="13">
        <f t="shared" si="167"/>
        <v>1.3251861247553622E-2</v>
      </c>
      <c r="E7201" s="6">
        <f t="shared" si="168"/>
        <v>-2.0824500465264302E-2</v>
      </c>
      <c r="F7201">
        <f t="shared" si="165"/>
        <v>7.9315425110098431E-5</v>
      </c>
      <c r="G7201">
        <f t="shared" si="166"/>
        <v>8.9059207895701847E-3</v>
      </c>
      <c r="H7201" s="14">
        <f t="shared" si="169"/>
        <v>-1.3701946084268855E-2</v>
      </c>
    </row>
    <row r="7202" spans="1:8" x14ac:dyDescent="0.25">
      <c r="A7202" s="3">
        <v>43311</v>
      </c>
      <c r="B7202">
        <v>45.194598999999997</v>
      </c>
      <c r="C7202" s="4">
        <f>LN(B7202/B7201)</f>
        <v>-5.6183782479875856E-3</v>
      </c>
      <c r="D7202" s="13">
        <f t="shared" si="167"/>
        <v>1.325024931143162E-2</v>
      </c>
      <c r="E7202" s="6">
        <f t="shared" si="168"/>
        <v>-2.0981513352575934E-2</v>
      </c>
      <c r="F7202">
        <f t="shared" si="165"/>
        <v>9.1433197693492236E-5</v>
      </c>
      <c r="G7202">
        <f t="shared" si="166"/>
        <v>9.5620707847982513E-3</v>
      </c>
      <c r="H7202" s="14">
        <f t="shared" si="169"/>
        <v>-1.4912348127221814E-2</v>
      </c>
    </row>
    <row r="7203" spans="1:8" x14ac:dyDescent="0.25">
      <c r="A7203" s="3">
        <v>43312</v>
      </c>
      <c r="B7203">
        <v>45.285034000000003</v>
      </c>
      <c r="C7203" s="4">
        <f>LN(B7203/B7202)</f>
        <v>1.9990140790091663E-3</v>
      </c>
      <c r="D7203" s="13">
        <f t="shared" si="167"/>
        <v>1.3246077846521775E-2</v>
      </c>
      <c r="E7203" s="6">
        <f t="shared" si="168"/>
        <v>-2.1034304998607159E-2</v>
      </c>
      <c r="F7203">
        <f t="shared" si="165"/>
        <v>8.7841176280130306E-5</v>
      </c>
      <c r="G7203">
        <f t="shared" si="166"/>
        <v>9.3723623638936569E-3</v>
      </c>
      <c r="H7203" s="14">
        <f t="shared" si="169"/>
        <v>-1.4655748588041567E-2</v>
      </c>
    </row>
    <row r="7204" spans="1:8" x14ac:dyDescent="0.25">
      <c r="A7204" s="3">
        <v>43313</v>
      </c>
      <c r="B7204">
        <v>47.952781999999999</v>
      </c>
      <c r="C7204" s="4">
        <f>LN(B7204/B7203)</f>
        <v>5.7240215788859211E-2</v>
      </c>
      <c r="D7204" s="13">
        <f t="shared" si="167"/>
        <v>1.3560136207607265E-2</v>
      </c>
      <c r="E7204" s="6">
        <f t="shared" si="168"/>
        <v>-2.1044195142563931E-2</v>
      </c>
      <c r="F7204">
        <f t="shared" si="165"/>
        <v>8.2810469140607101E-5</v>
      </c>
      <c r="G7204">
        <f t="shared" si="166"/>
        <v>9.1000257769199254E-3</v>
      </c>
      <c r="H7204" s="14">
        <f t="shared" si="169"/>
        <v>-1.4224546358349674E-2</v>
      </c>
    </row>
    <row r="7205" spans="1:8" x14ac:dyDescent="0.25">
      <c r="A7205" s="3">
        <v>43314</v>
      </c>
      <c r="B7205">
        <v>49.354477000000003</v>
      </c>
      <c r="C7205" s="4">
        <f>LN(B7205/B7204)</f>
        <v>2.8811662700334528E-2</v>
      </c>
      <c r="D7205" s="13">
        <f t="shared" si="167"/>
        <v>1.3650912431147081E-2</v>
      </c>
      <c r="E7205" s="6">
        <f t="shared" si="168"/>
        <v>-2.1195020120321283E-2</v>
      </c>
      <c r="F7205">
        <f t="shared" si="165"/>
        <v>2.7442837920548088E-4</v>
      </c>
      <c r="G7205">
        <f t="shared" si="166"/>
        <v>1.6565879970755579E-2</v>
      </c>
      <c r="H7205" s="14">
        <f t="shared" si="169"/>
        <v>-2.6139028650822554E-2</v>
      </c>
    </row>
    <row r="7206" spans="1:8" x14ac:dyDescent="0.25">
      <c r="A7206" s="3">
        <v>43315</v>
      </c>
      <c r="B7206">
        <v>49.497261000000002</v>
      </c>
      <c r="C7206" s="4">
        <f>LN(B7206/B7205)</f>
        <v>2.8888535940564553E-3</v>
      </c>
      <c r="D7206" s="13">
        <f t="shared" si="167"/>
        <v>1.3622901610331424E-2</v>
      </c>
      <c r="E7206" s="6">
        <f t="shared" si="168"/>
        <v>-2.1283104462305167E-2</v>
      </c>
      <c r="F7206">
        <f t="shared" si="165"/>
        <v>3.0776939090662288E-4</v>
      </c>
      <c r="G7206">
        <f t="shared" si="166"/>
        <v>1.7543357458212578E-2</v>
      </c>
      <c r="H7206" s="14">
        <f t="shared" si="169"/>
        <v>-2.7685606782783069E-2</v>
      </c>
    </row>
    <row r="7207" spans="1:8" x14ac:dyDescent="0.25">
      <c r="A7207" s="3">
        <v>43318</v>
      </c>
      <c r="B7207">
        <v>49.754275999999997</v>
      </c>
      <c r="C7207" s="4">
        <f>LN(B7207/B7206)</f>
        <v>5.1790749495114708E-3</v>
      </c>
      <c r="D7207" s="13">
        <f t="shared" si="167"/>
        <v>1.3611052840375098E-2</v>
      </c>
      <c r="E7207" s="6">
        <f t="shared" si="168"/>
        <v>-2.1286209525910021E-2</v>
      </c>
      <c r="F7207">
        <f t="shared" si="165"/>
        <v>2.8980395595749908E-4</v>
      </c>
      <c r="G7207">
        <f t="shared" si="166"/>
        <v>1.7023629341521129E-2</v>
      </c>
      <c r="H7207" s="14">
        <f t="shared" si="169"/>
        <v>-2.6879908868831855E-2</v>
      </c>
    </row>
    <row r="7208" spans="1:8" x14ac:dyDescent="0.25">
      <c r="A7208" s="3">
        <v>43319</v>
      </c>
      <c r="B7208">
        <v>49.287838000000001</v>
      </c>
      <c r="C7208" s="4">
        <f>LN(B7208/B7207)</f>
        <v>-9.4190527570995764E-3</v>
      </c>
      <c r="D7208" s="13">
        <f t="shared" si="167"/>
        <v>1.3623670675078709E-2</v>
      </c>
      <c r="E7208" s="6">
        <f t="shared" si="168"/>
        <v>-2.1290022766731389E-2</v>
      </c>
      <c r="F7208">
        <f t="shared" si="165"/>
        <v>2.7402508764000854E-4</v>
      </c>
      <c r="G7208">
        <f t="shared" si="166"/>
        <v>1.6553703139781398E-2</v>
      </c>
      <c r="H7208" s="14">
        <f t="shared" si="169"/>
        <v>-2.6130251784559674E-2</v>
      </c>
    </row>
    <row r="7209" spans="1:8" x14ac:dyDescent="0.25">
      <c r="A7209" s="3">
        <v>43320</v>
      </c>
      <c r="B7209">
        <v>49.321156000000002</v>
      </c>
      <c r="C7209" s="4">
        <f>LN(B7209/B7208)</f>
        <v>6.7575988591651219E-4</v>
      </c>
      <c r="D7209" s="13">
        <f t="shared" si="167"/>
        <v>1.3560584958464256E-2</v>
      </c>
      <c r="E7209" s="6">
        <f t="shared" si="168"/>
        <v>-2.1332772320037E-2</v>
      </c>
      <c r="F7209">
        <f t="shared" si="165"/>
        <v>2.6290669567206952E-4</v>
      </c>
      <c r="G7209">
        <f t="shared" si="166"/>
        <v>1.6214397789374401E-2</v>
      </c>
      <c r="H7209" s="14">
        <f t="shared" si="169"/>
        <v>-2.5594139210427788E-2</v>
      </c>
    </row>
    <row r="7210" spans="1:8" x14ac:dyDescent="0.25">
      <c r="A7210" s="3">
        <v>43321</v>
      </c>
      <c r="B7210">
        <v>49.709063999999998</v>
      </c>
      <c r="C7210" s="4">
        <f>LN(B7210/B7209)</f>
        <v>7.8341739312005106E-3</v>
      </c>
      <c r="D7210" s="13">
        <f t="shared" si="167"/>
        <v>1.3565446865305492E-2</v>
      </c>
      <c r="E7210" s="6">
        <f t="shared" si="168"/>
        <v>-2.1147123103472321E-2</v>
      </c>
      <c r="F7210">
        <f t="shared" si="165"/>
        <v>2.4715969301715017E-4</v>
      </c>
      <c r="G7210">
        <f t="shared" si="166"/>
        <v>1.572131333626902E-2</v>
      </c>
      <c r="H7210" s="14">
        <f t="shared" si="169"/>
        <v>-2.4701205012561456E-2</v>
      </c>
    </row>
    <row r="7211" spans="1:8" x14ac:dyDescent="0.25">
      <c r="A7211" s="3">
        <v>43322</v>
      </c>
      <c r="B7211">
        <v>49.561005000000002</v>
      </c>
      <c r="C7211" s="4">
        <f>LN(B7211/B7210)</f>
        <v>-2.9829557141948849E-3</v>
      </c>
      <c r="D7211" s="13">
        <f t="shared" si="167"/>
        <v>1.3566685011426476E-2</v>
      </c>
      <c r="E7211" s="6">
        <f t="shared" si="168"/>
        <v>-2.1113825467387784E-2</v>
      </c>
      <c r="F7211">
        <f t="shared" si="165"/>
        <v>2.3601256830717925E-4</v>
      </c>
      <c r="G7211">
        <f t="shared" si="166"/>
        <v>1.5362700553847272E-2</v>
      </c>
      <c r="H7211" s="14">
        <f t="shared" si="169"/>
        <v>-2.4070044715537638E-2</v>
      </c>
    </row>
    <row r="7212" spans="1:8" x14ac:dyDescent="0.25">
      <c r="A7212" s="3">
        <v>43325</v>
      </c>
      <c r="B7212">
        <v>49.880997000000001</v>
      </c>
      <c r="C7212" s="4">
        <f>LN(B7212/B7211)</f>
        <v>6.4357735775097541E-3</v>
      </c>
      <c r="D7212" s="13">
        <f t="shared" si="167"/>
        <v>1.3536785063491985E-2</v>
      </c>
      <c r="E7212" s="6">
        <f t="shared" si="168"/>
        <v>-2.1120514874673091E-2</v>
      </c>
      <c r="F7212">
        <f t="shared" si="165"/>
        <v>2.2238569569631937E-4</v>
      </c>
      <c r="G7212">
        <f t="shared" si="166"/>
        <v>1.49126019090003E-2</v>
      </c>
      <c r="H7212" s="14">
        <f t="shared" si="169"/>
        <v>-2.3334351165222665E-2</v>
      </c>
    </row>
    <row r="7213" spans="1:8" x14ac:dyDescent="0.25">
      <c r="A7213" s="3">
        <v>43326</v>
      </c>
      <c r="B7213">
        <v>50.091152000000001</v>
      </c>
      <c r="C7213" s="4">
        <f>LN(B7213/B7212)</f>
        <v>4.204277124367552E-3</v>
      </c>
      <c r="D7213" s="13">
        <f t="shared" si="167"/>
        <v>1.3538180224024105E-2</v>
      </c>
      <c r="E7213" s="6">
        <f t="shared" si="168"/>
        <v>-2.1111251099664243E-2</v>
      </c>
      <c r="F7213">
        <f t="shared" si="165"/>
        <v>2.1152770484699857E-4</v>
      </c>
      <c r="G7213">
        <f t="shared" si="166"/>
        <v>1.4543992053318737E-2</v>
      </c>
      <c r="H7213" s="14">
        <f t="shared" si="169"/>
        <v>-2.2767959169971649E-2</v>
      </c>
    </row>
    <row r="7214" spans="1:8" x14ac:dyDescent="0.25">
      <c r="A7214" s="3">
        <v>43327</v>
      </c>
      <c r="B7214">
        <v>50.208182999999998</v>
      </c>
      <c r="C7214" s="4">
        <f>LN(B7214/B7213)</f>
        <v>2.3336356738786306E-3</v>
      </c>
      <c r="D7214" s="13">
        <f t="shared" si="167"/>
        <v>1.3533604327397001E-2</v>
      </c>
      <c r="E7214" s="6">
        <f t="shared" si="168"/>
        <v>-2.1101491022869592E-2</v>
      </c>
      <c r="F7214">
        <f t="shared" si="165"/>
        <v>1.9989659932448747E-4</v>
      </c>
      <c r="G7214">
        <f t="shared" si="166"/>
        <v>1.4138479385156222E-2</v>
      </c>
      <c r="H7214" s="14">
        <f t="shared" si="169"/>
        <v>-2.2088895275313679E-2</v>
      </c>
    </row>
    <row r="7215" spans="1:8" x14ac:dyDescent="0.25">
      <c r="A7215" s="3">
        <v>43328</v>
      </c>
      <c r="B7215">
        <v>50.943733000000002</v>
      </c>
      <c r="C7215" s="4">
        <f>LN(B7215/B7214)</f>
        <v>1.4543727777732851E-2</v>
      </c>
      <c r="D7215" s="13">
        <f t="shared" si="167"/>
        <v>1.3559434701633706E-2</v>
      </c>
      <c r="E7215" s="6">
        <f t="shared" si="168"/>
        <v>-2.1066285143095435E-2</v>
      </c>
      <c r="F7215">
        <f t="shared" si="165"/>
        <v>1.8822955469252216E-4</v>
      </c>
      <c r="G7215">
        <f t="shared" si="166"/>
        <v>1.3719677645357494E-2</v>
      </c>
      <c r="H7215" s="14">
        <f t="shared" si="169"/>
        <v>-2.1372348515021646E-2</v>
      </c>
    </row>
    <row r="7216" spans="1:8" x14ac:dyDescent="0.25">
      <c r="A7216" s="3">
        <v>43329</v>
      </c>
      <c r="B7216">
        <v>51.961078999999998</v>
      </c>
      <c r="C7216" s="4">
        <f>LN(B7216/B7215)</f>
        <v>1.9773208401426309E-2</v>
      </c>
      <c r="D7216" s="13">
        <f t="shared" si="167"/>
        <v>1.3599413082445085E-2</v>
      </c>
      <c r="E7216" s="6">
        <f t="shared" si="168"/>
        <v>-2.1064501767365171E-2</v>
      </c>
      <c r="F7216">
        <f t="shared" si="165"/>
        <v>1.8962698247133872E-4</v>
      </c>
      <c r="G7216">
        <f t="shared" si="166"/>
        <v>1.3770511336596718E-2</v>
      </c>
      <c r="H7216" s="14">
        <f t="shared" si="169"/>
        <v>-2.1411691935948791E-2</v>
      </c>
    </row>
    <row r="7217" spans="1:8" x14ac:dyDescent="0.25">
      <c r="A7217" s="3">
        <v>43332</v>
      </c>
      <c r="B7217">
        <v>51.454799999999999</v>
      </c>
      <c r="C7217" s="4">
        <f>LN(B7217/B7216)</f>
        <v>-9.7912051715724913E-3</v>
      </c>
      <c r="D7217" s="13">
        <f t="shared" si="167"/>
        <v>1.3608917171525787E-2</v>
      </c>
      <c r="E7217" s="6">
        <f t="shared" si="168"/>
        <v>-2.1090454611201744E-2</v>
      </c>
      <c r="F7217">
        <f t="shared" si="165"/>
        <v>2.0170814975223257E-4</v>
      </c>
      <c r="G7217">
        <f t="shared" si="166"/>
        <v>1.4202399436441455E-2</v>
      </c>
      <c r="H7217" s="14">
        <f t="shared" si="169"/>
        <v>-2.2082278902574914E-2</v>
      </c>
    </row>
    <row r="7218" spans="1:8" x14ac:dyDescent="0.25">
      <c r="A7218" s="3">
        <v>43333</v>
      </c>
      <c r="B7218">
        <v>51.354484999999997</v>
      </c>
      <c r="C7218" s="4">
        <f>LN(B7218/B7217)</f>
        <v>-1.951478056393831E-3</v>
      </c>
      <c r="D7218" s="13">
        <f t="shared" si="167"/>
        <v>1.3610060404697831E-2</v>
      </c>
      <c r="E7218" s="6">
        <f t="shared" si="168"/>
        <v>-2.1182291488227849E-2</v>
      </c>
      <c r="F7218">
        <f t="shared" si="165"/>
        <v>1.9535772268980829E-4</v>
      </c>
      <c r="G7218">
        <f t="shared" si="166"/>
        <v>1.3977042701866811E-2</v>
      </c>
      <c r="H7218" s="14">
        <f t="shared" si="169"/>
        <v>-2.1787804101982718E-2</v>
      </c>
    </row>
    <row r="7219" spans="1:8" x14ac:dyDescent="0.25">
      <c r="A7219" s="3">
        <v>43334</v>
      </c>
      <c r="B7219">
        <v>51.356873</v>
      </c>
      <c r="C7219" s="4">
        <f>LN(B7219/B7218)</f>
        <v>4.6499239167489466E-5</v>
      </c>
      <c r="D7219" s="13">
        <f t="shared" si="167"/>
        <v>1.3609079594615542E-2</v>
      </c>
      <c r="E7219" s="6">
        <f t="shared" si="168"/>
        <v>-2.1203146616394785E-2</v>
      </c>
      <c r="F7219">
        <f t="shared" si="165"/>
        <v>1.8386475532469499E-4</v>
      </c>
      <c r="G7219">
        <f t="shared" si="166"/>
        <v>1.3559673864982705E-2</v>
      </c>
      <c r="H7219" s="14">
        <f t="shared" si="169"/>
        <v>-2.1120268133794827E-2</v>
      </c>
    </row>
    <row r="7220" spans="1:8" x14ac:dyDescent="0.25">
      <c r="A7220" s="3">
        <v>43335</v>
      </c>
      <c r="B7220">
        <v>51.461948</v>
      </c>
      <c r="C7220" s="4">
        <f>LN(B7220/B7219)</f>
        <v>2.0438872096970257E-3</v>
      </c>
      <c r="D7220" s="13">
        <f t="shared" si="167"/>
        <v>1.3609081446063289E-2</v>
      </c>
      <c r="E7220" s="6">
        <f t="shared" si="168"/>
        <v>-2.1217551527780831E-2</v>
      </c>
      <c r="F7220">
        <f t="shared" si="165"/>
        <v>1.7283299973596788E-4</v>
      </c>
      <c r="G7220">
        <f t="shared" si="166"/>
        <v>1.3146596507688516E-2</v>
      </c>
      <c r="H7220" s="14">
        <f t="shared" si="169"/>
        <v>-2.04568345448452E-2</v>
      </c>
    </row>
    <row r="7221" spans="1:8" x14ac:dyDescent="0.25">
      <c r="A7221" s="3">
        <v>43336</v>
      </c>
      <c r="B7221">
        <v>51.621960000000001</v>
      </c>
      <c r="C7221" s="4">
        <f>LN(B7221/B7220)</f>
        <v>3.1045025672762276E-3</v>
      </c>
      <c r="D7221" s="13">
        <f t="shared" si="167"/>
        <v>1.3583123740837482E-2</v>
      </c>
      <c r="E7221" s="6">
        <f t="shared" si="168"/>
        <v>-2.121045746290728E-2</v>
      </c>
      <c r="F7221">
        <f t="shared" ref="F7221:F7284" si="170">0.94*F7220+(1-0.94)*C7220^2</f>
        <v>1.6271366824736758E-4</v>
      </c>
      <c r="G7221">
        <f t="shared" ref="G7221:G7284" si="171">SQRT(F7221)</f>
        <v>1.2755926789040755E-2</v>
      </c>
      <c r="H7221" s="14">
        <f t="shared" si="169"/>
        <v>-1.9807142930953228E-2</v>
      </c>
    </row>
    <row r="7222" spans="1:8" x14ac:dyDescent="0.25">
      <c r="A7222" s="3">
        <v>43339</v>
      </c>
      <c r="B7222">
        <v>52.047054000000003</v>
      </c>
      <c r="C7222" s="4">
        <f>LN(B7222/B7221)</f>
        <v>8.2010306867495286E-3</v>
      </c>
      <c r="D7222" s="13">
        <f t="shared" ref="D7222:D7285" si="172">_xlfn.STDEV.P(C6978:C7222)</f>
        <v>1.3589572288778492E-2</v>
      </c>
      <c r="E7222" s="6">
        <f t="shared" ref="E7222:E7285" si="173">AVERAGE(C6977:C7221)-D7221*_xlfn.NORM.S.INV(0.95)</f>
        <v>-2.1105777922098411E-2</v>
      </c>
      <c r="F7222">
        <f t="shared" si="170"/>
        <v>1.5352912432393899E-4</v>
      </c>
      <c r="G7222">
        <f t="shared" si="171"/>
        <v>1.2390686999675965E-2</v>
      </c>
      <c r="H7222" s="14">
        <f t="shared" ref="H7222:H7285" si="174">AVERAGE(C6977:C7221)-G7222*_xlfn.NORM.S.INV(0.95)</f>
        <v>-1.9144394023488696E-2</v>
      </c>
    </row>
    <row r="7223" spans="1:8" x14ac:dyDescent="0.25">
      <c r="A7223" s="3">
        <v>43340</v>
      </c>
      <c r="B7223">
        <v>52.467368999999998</v>
      </c>
      <c r="C7223" s="4">
        <f>LN(B7223/B7222)</f>
        <v>8.0432394670599799E-3</v>
      </c>
      <c r="D7223" s="13">
        <f t="shared" si="172"/>
        <v>1.3592150026510574E-2</v>
      </c>
      <c r="E7223" s="6">
        <f t="shared" si="173"/>
        <v>-2.1078627447686685E-2</v>
      </c>
      <c r="F7223">
        <f t="shared" si="170"/>
        <v>1.4835279112400309E-4</v>
      </c>
      <c r="G7223">
        <f t="shared" si="171"/>
        <v>1.2180016055982975E-2</v>
      </c>
      <c r="H7223" s="14">
        <f t="shared" si="174"/>
        <v>-1.8760113765780927E-2</v>
      </c>
    </row>
    <row r="7224" spans="1:8" x14ac:dyDescent="0.25">
      <c r="A7224" s="3">
        <v>43341</v>
      </c>
      <c r="B7224">
        <v>53.250664</v>
      </c>
      <c r="C7224" s="4">
        <f>LN(B7224/B7223)</f>
        <v>1.4818840492760171E-2</v>
      </c>
      <c r="D7224" s="13">
        <f t="shared" si="172"/>
        <v>1.3571485053094476E-2</v>
      </c>
      <c r="E7224" s="6">
        <f t="shared" si="173"/>
        <v>-2.1033618222926171E-2</v>
      </c>
      <c r="F7224">
        <f t="shared" si="170"/>
        <v>1.4333324572403117E-4</v>
      </c>
      <c r="G7224">
        <f t="shared" si="171"/>
        <v>1.1972186338511073E-2</v>
      </c>
      <c r="H7224" s="14">
        <f t="shared" si="174"/>
        <v>-1.8369015075190509E-2</v>
      </c>
    </row>
    <row r="7225" spans="1:8" x14ac:dyDescent="0.25">
      <c r="A7225" s="3">
        <v>43342</v>
      </c>
      <c r="B7225">
        <v>53.740237999999998</v>
      </c>
      <c r="C7225" s="4">
        <f>LN(B7225/B7224)</f>
        <v>9.1517579131057229E-3</v>
      </c>
      <c r="D7225" s="13">
        <f t="shared" si="172"/>
        <v>1.3539477326008638E-2</v>
      </c>
      <c r="E7225" s="6">
        <f t="shared" si="173"/>
        <v>-2.0872026274545617E-2</v>
      </c>
      <c r="F7225">
        <f t="shared" si="170"/>
        <v>1.4790913299358139E-4</v>
      </c>
      <c r="G7225">
        <f t="shared" si="171"/>
        <v>1.2161789876230447E-2</v>
      </c>
      <c r="H7225" s="14">
        <f t="shared" si="174"/>
        <v>-1.8553284049984822E-2</v>
      </c>
    </row>
    <row r="7226" spans="1:8" x14ac:dyDescent="0.25">
      <c r="A7226" s="3">
        <v>43343</v>
      </c>
      <c r="B7226">
        <v>54.361153000000002</v>
      </c>
      <c r="C7226" s="4">
        <f>LN(B7226/B7225)</f>
        <v>1.1487767598399099E-2</v>
      </c>
      <c r="D7226" s="13">
        <f t="shared" si="172"/>
        <v>1.3550246121023271E-2</v>
      </c>
      <c r="E7226" s="6">
        <f t="shared" si="173"/>
        <v>-2.0855211810289889E-2</v>
      </c>
      <c r="F7226">
        <f t="shared" si="170"/>
        <v>1.440598653879721E-4</v>
      </c>
      <c r="G7226">
        <f t="shared" si="171"/>
        <v>1.200249413196991E-2</v>
      </c>
      <c r="H7226" s="14">
        <f t="shared" si="174"/>
        <v>-1.8327099429011829E-2</v>
      </c>
    </row>
    <row r="7227" spans="1:8" x14ac:dyDescent="0.25">
      <c r="A7227" s="3">
        <v>43347</v>
      </c>
      <c r="B7227">
        <v>54.535483999999997</v>
      </c>
      <c r="C7227" s="4">
        <f>LN(B7227/B7226)</f>
        <v>3.2017728688409075E-3</v>
      </c>
      <c r="D7227" s="13">
        <f t="shared" si="172"/>
        <v>1.3538338001960607E-2</v>
      </c>
      <c r="E7227" s="6">
        <f t="shared" si="173"/>
        <v>-2.0809829267867098E-2</v>
      </c>
      <c r="F7227">
        <f t="shared" si="170"/>
        <v>1.4333440172838345E-4</v>
      </c>
      <c r="G7227">
        <f t="shared" si="171"/>
        <v>1.1972234617162472E-2</v>
      </c>
      <c r="H7227" s="14">
        <f t="shared" si="174"/>
        <v>-1.8214231322370517E-2</v>
      </c>
    </row>
    <row r="7228" spans="1:8" x14ac:dyDescent="0.25">
      <c r="A7228" s="3">
        <v>43348</v>
      </c>
      <c r="B7228">
        <v>54.179648999999998</v>
      </c>
      <c r="C7228" s="4">
        <f>LN(B7228/B7227)</f>
        <v>-6.5462141450564632E-3</v>
      </c>
      <c r="D7228" s="13">
        <f t="shared" si="172"/>
        <v>1.3532647536643377E-2</v>
      </c>
      <c r="E7228" s="6">
        <f t="shared" si="173"/>
        <v>-2.0746353305019012E-2</v>
      </c>
      <c r="F7228">
        <f t="shared" si="170"/>
        <v>1.3534941859489916E-4</v>
      </c>
      <c r="G7228">
        <f t="shared" si="171"/>
        <v>1.1633976903660208E-2</v>
      </c>
      <c r="H7228" s="14">
        <f t="shared" si="174"/>
        <v>-1.7613958045454313E-2</v>
      </c>
    </row>
    <row r="7229" spans="1:8" x14ac:dyDescent="0.25">
      <c r="A7229" s="3">
        <v>43349</v>
      </c>
      <c r="B7229">
        <v>53.279327000000002</v>
      </c>
      <c r="C7229" s="4">
        <f>LN(B7229/B7228)</f>
        <v>-1.6756963459672647E-2</v>
      </c>
      <c r="D7229" s="13">
        <f t="shared" si="172"/>
        <v>1.3571618372544374E-2</v>
      </c>
      <c r="E7229" s="6">
        <f t="shared" si="173"/>
        <v>-2.0728537175156079E-2</v>
      </c>
      <c r="F7229">
        <f t="shared" si="170"/>
        <v>1.2979962865718146E-4</v>
      </c>
      <c r="G7229">
        <f t="shared" si="171"/>
        <v>1.139296399788841E-2</v>
      </c>
      <c r="H7229" s="14">
        <f t="shared" si="174"/>
        <v>-1.7209070945906613E-2</v>
      </c>
    </row>
    <row r="7230" spans="1:8" x14ac:dyDescent="0.25">
      <c r="A7230" s="3">
        <v>43350</v>
      </c>
      <c r="B7230">
        <v>52.849468000000002</v>
      </c>
      <c r="C7230" s="4">
        <f>LN(B7230/B7229)</f>
        <v>-8.1007487305594546E-3</v>
      </c>
      <c r="D7230" s="13">
        <f t="shared" si="172"/>
        <v>1.3573021921161697E-2</v>
      </c>
      <c r="E7230" s="6">
        <f t="shared" si="173"/>
        <v>-2.0902087478043847E-2</v>
      </c>
      <c r="F7230">
        <f t="shared" si="170"/>
        <v>1.3885940040107882E-4</v>
      </c>
      <c r="G7230">
        <f t="shared" si="171"/>
        <v>1.178386186277991E-2</v>
      </c>
      <c r="H7230" s="14">
        <f t="shared" si="174"/>
        <v>-1.7961489698851665E-2</v>
      </c>
    </row>
    <row r="7231" spans="1:8" x14ac:dyDescent="0.25">
      <c r="A7231" s="3">
        <v>43353</v>
      </c>
      <c r="B7231">
        <v>52.140186</v>
      </c>
      <c r="C7231" s="4">
        <f>LN(B7231/B7230)</f>
        <v>-1.3511670222666377E-2</v>
      </c>
      <c r="D7231" s="13">
        <f t="shared" si="172"/>
        <v>1.3606219399448373E-2</v>
      </c>
      <c r="E7231" s="6">
        <f t="shared" si="173"/>
        <v>-2.0906451238737727E-2</v>
      </c>
      <c r="F7231">
        <f t="shared" si="170"/>
        <v>1.3446516417675372E-4</v>
      </c>
      <c r="G7231">
        <f t="shared" si="171"/>
        <v>1.1595911528498039E-2</v>
      </c>
      <c r="H7231" s="14">
        <f t="shared" si="174"/>
        <v>-1.7654394038481461E-2</v>
      </c>
    </row>
    <row r="7232" spans="1:8" x14ac:dyDescent="0.25">
      <c r="A7232" s="3">
        <v>43354</v>
      </c>
      <c r="B7232">
        <v>53.458435000000001</v>
      </c>
      <c r="C7232" s="4">
        <f>LN(B7232/B7231)</f>
        <v>2.4968460240805821E-2</v>
      </c>
      <c r="D7232" s="13">
        <f t="shared" si="172"/>
        <v>1.3638664651801644E-2</v>
      </c>
      <c r="E7232" s="6">
        <f t="shared" si="173"/>
        <v>-2.1017749341192826E-2</v>
      </c>
      <c r="F7232">
        <f t="shared" si="170"/>
        <v>1.3735116825851386E-4</v>
      </c>
      <c r="G7232">
        <f t="shared" si="171"/>
        <v>1.171969147454462E-2</v>
      </c>
      <c r="H7232" s="14">
        <f t="shared" si="174"/>
        <v>-1.7914687041569656E-2</v>
      </c>
    </row>
    <row r="7233" spans="1:8" x14ac:dyDescent="0.25">
      <c r="A7233" s="3">
        <v>43355</v>
      </c>
      <c r="B7233">
        <v>52.794536999999998</v>
      </c>
      <c r="C7233" s="4">
        <f>LN(B7233/B7232)</f>
        <v>-1.2496716608397405E-2</v>
      </c>
      <c r="D7233" s="13">
        <f t="shared" si="172"/>
        <v>1.3614893622187964E-2</v>
      </c>
      <c r="E7233" s="6">
        <f t="shared" si="173"/>
        <v>-2.0900225759539863E-2</v>
      </c>
      <c r="F7233">
        <f t="shared" si="170"/>
        <v>1.6651553857080511E-4</v>
      </c>
      <c r="G7233">
        <f t="shared" si="171"/>
        <v>1.2904089993905231E-2</v>
      </c>
      <c r="H7233" s="14">
        <f t="shared" si="174"/>
        <v>-1.9691957969232312E-2</v>
      </c>
    </row>
    <row r="7234" spans="1:8" x14ac:dyDescent="0.25">
      <c r="A7234" s="3">
        <v>43356</v>
      </c>
      <c r="B7234">
        <v>54.069800999999998</v>
      </c>
      <c r="C7234" s="4">
        <f>LN(B7234/B7233)</f>
        <v>2.3868103522704378E-2</v>
      </c>
      <c r="D7234" s="13">
        <f t="shared" si="172"/>
        <v>1.3669317591479022E-2</v>
      </c>
      <c r="E7234" s="6">
        <f t="shared" si="173"/>
        <v>-2.0841436778868315E-2</v>
      </c>
      <c r="F7234">
        <f t="shared" si="170"/>
        <v>1.6589468181599253E-4</v>
      </c>
      <c r="G7234">
        <f t="shared" si="171"/>
        <v>1.2880010940057175E-2</v>
      </c>
      <c r="H7234" s="14">
        <f t="shared" si="174"/>
        <v>-1.9632662333781664E-2</v>
      </c>
    </row>
    <row r="7235" spans="1:8" x14ac:dyDescent="0.25">
      <c r="A7235" s="3">
        <v>43357</v>
      </c>
      <c r="B7235">
        <v>53.456046999999998</v>
      </c>
      <c r="C7235" s="4">
        <f>LN(B7235/B7234)</f>
        <v>-1.1416058131072689E-2</v>
      </c>
      <c r="D7235" s="13">
        <f t="shared" si="172"/>
        <v>1.367833491961841E-2</v>
      </c>
      <c r="E7235" s="6">
        <f t="shared" si="173"/>
        <v>-2.0793422303792539E-2</v>
      </c>
      <c r="F7235">
        <f t="shared" si="170"/>
        <v>1.9012218285326501E-4</v>
      </c>
      <c r="G7235">
        <f t="shared" si="171"/>
        <v>1.3788480077704904E-2</v>
      </c>
      <c r="H7235" s="14">
        <f t="shared" si="174"/>
        <v>-2.0989427151457737E-2</v>
      </c>
    </row>
    <row r="7236" spans="1:8" x14ac:dyDescent="0.25">
      <c r="A7236" s="3">
        <v>43360</v>
      </c>
      <c r="B7236">
        <v>52.032719</v>
      </c>
      <c r="C7236" s="4">
        <f>LN(B7236/B7235)</f>
        <v>-2.6987032592484177E-2</v>
      </c>
      <c r="D7236" s="13">
        <f t="shared" si="172"/>
        <v>1.3764220002163804E-2</v>
      </c>
      <c r="E7236" s="6">
        <f t="shared" si="173"/>
        <v>-2.0818682537440399E-2</v>
      </c>
      <c r="F7236">
        <f t="shared" si="170"/>
        <v>1.8653443487719095E-4</v>
      </c>
      <c r="G7236">
        <f t="shared" si="171"/>
        <v>1.3657760975986911E-2</v>
      </c>
      <c r="H7236" s="14">
        <f t="shared" si="174"/>
        <v>-2.0784841411637434E-2</v>
      </c>
    </row>
    <row r="7237" spans="1:8" x14ac:dyDescent="0.25">
      <c r="A7237" s="3">
        <v>43361</v>
      </c>
      <c r="B7237">
        <v>52.118698000000002</v>
      </c>
      <c r="C7237" s="4">
        <f>LN(B7237/B7236)</f>
        <v>1.6510388818053398E-3</v>
      </c>
      <c r="D7237" s="13">
        <f t="shared" si="172"/>
        <v>1.3759567310095583E-2</v>
      </c>
      <c r="E7237" s="6">
        <f t="shared" si="173"/>
        <v>-2.1139722790013776E-2</v>
      </c>
      <c r="F7237">
        <f t="shared" si="170"/>
        <v>2.1904036447342772E-4</v>
      </c>
      <c r="G7237">
        <f t="shared" si="171"/>
        <v>1.4800012313286355E-2</v>
      </c>
      <c r="H7237" s="14">
        <f t="shared" si="174"/>
        <v>-2.2843449529732149E-2</v>
      </c>
    </row>
    <row r="7238" spans="1:8" x14ac:dyDescent="0.25">
      <c r="A7238" s="3">
        <v>43362</v>
      </c>
      <c r="B7238">
        <v>52.149726999999999</v>
      </c>
      <c r="C7238" s="4">
        <f>LN(B7238/B7237)</f>
        <v>5.951754026389791E-4</v>
      </c>
      <c r="D7238" s="13">
        <f t="shared" si="172"/>
        <v>1.3750956442293362E-2</v>
      </c>
      <c r="E7238" s="6">
        <f t="shared" si="173"/>
        <v>-2.1154281630214107E-2</v>
      </c>
      <c r="F7238">
        <f t="shared" si="170"/>
        <v>2.0606149836837603E-4</v>
      </c>
      <c r="G7238">
        <f t="shared" si="171"/>
        <v>1.4354842331714272E-2</v>
      </c>
      <c r="H7238" s="14">
        <f t="shared" si="174"/>
        <v>-2.2133421908557223E-2</v>
      </c>
    </row>
    <row r="7239" spans="1:8" x14ac:dyDescent="0.25">
      <c r="A7239" s="3">
        <v>43363</v>
      </c>
      <c r="B7239">
        <v>52.546162000000002</v>
      </c>
      <c r="C7239" s="4">
        <f>LN(B7239/B7238)</f>
        <v>7.5731129174423416E-3</v>
      </c>
      <c r="D7239" s="13">
        <f t="shared" si="172"/>
        <v>1.3754089853801926E-2</v>
      </c>
      <c r="E7239" s="6">
        <f t="shared" si="173"/>
        <v>-2.1112468917517738E-2</v>
      </c>
      <c r="F7239">
        <f t="shared" si="170"/>
        <v>1.9371906249186785E-4</v>
      </c>
      <c r="G7239">
        <f t="shared" si="171"/>
        <v>1.3918299554610393E-2</v>
      </c>
      <c r="H7239" s="14">
        <f t="shared" si="174"/>
        <v>-2.1387723842757753E-2</v>
      </c>
    </row>
    <row r="7240" spans="1:8" x14ac:dyDescent="0.25">
      <c r="A7240" s="3">
        <v>43364</v>
      </c>
      <c r="B7240">
        <v>51.980186000000003</v>
      </c>
      <c r="C7240" s="4">
        <f>LN(B7240/B7239)</f>
        <v>-1.082945194490465E-2</v>
      </c>
      <c r="D7240" s="13">
        <f t="shared" si="172"/>
        <v>1.3774788936597816E-2</v>
      </c>
      <c r="E7240" s="6">
        <f t="shared" si="173"/>
        <v>-2.1109020171984412E-2</v>
      </c>
      <c r="F7240">
        <f t="shared" si="170"/>
        <v>1.8553704109797571E-4</v>
      </c>
      <c r="G7240">
        <f t="shared" si="171"/>
        <v>1.3621198225485734E-2</v>
      </c>
      <c r="H7240" s="14">
        <f t="shared" si="174"/>
        <v>-2.0890432895157039E-2</v>
      </c>
    </row>
    <row r="7241" spans="1:8" x14ac:dyDescent="0.25">
      <c r="A7241" s="3">
        <v>43367</v>
      </c>
      <c r="B7241">
        <v>52.727679999999999</v>
      </c>
      <c r="C7241" s="4">
        <f>LN(B7241/B7240)</f>
        <v>1.4277947343906422E-2</v>
      </c>
      <c r="D7241" s="13">
        <f t="shared" si="172"/>
        <v>1.3797763563931037E-2</v>
      </c>
      <c r="E7241" s="6">
        <f t="shared" si="173"/>
        <v>-2.1179049655667779E-2</v>
      </c>
      <c r="F7241">
        <f t="shared" si="170"/>
        <v>1.8144144039771711E-4</v>
      </c>
      <c r="G7241">
        <f t="shared" si="171"/>
        <v>1.3470020059291564E-2</v>
      </c>
      <c r="H7241" s="14">
        <f t="shared" si="174"/>
        <v>-2.0677749462448661E-2</v>
      </c>
    </row>
    <row r="7242" spans="1:8" x14ac:dyDescent="0.25">
      <c r="A7242" s="3">
        <v>43368</v>
      </c>
      <c r="B7242">
        <v>53.062007999999999</v>
      </c>
      <c r="C7242" s="4">
        <f>LN(B7242/B7241)</f>
        <v>6.3206370935799585E-3</v>
      </c>
      <c r="D7242" s="13">
        <f t="shared" si="172"/>
        <v>1.3791576414340683E-2</v>
      </c>
      <c r="E7242" s="6">
        <f t="shared" si="173"/>
        <v>-2.1176302071413435E-2</v>
      </c>
      <c r="F7242">
        <f t="shared" si="170"/>
        <v>1.8278654079517594E-4</v>
      </c>
      <c r="G7242">
        <f t="shared" si="171"/>
        <v>1.3519857277174783E-2</v>
      </c>
      <c r="H7242" s="14">
        <f t="shared" si="174"/>
        <v>-2.0719186907689795E-2</v>
      </c>
    </row>
    <row r="7243" spans="1:8" x14ac:dyDescent="0.25">
      <c r="A7243" s="3">
        <v>43369</v>
      </c>
      <c r="B7243">
        <v>52.639301000000003</v>
      </c>
      <c r="C7243" s="4">
        <f>LN(B7243/B7242)</f>
        <v>-7.9981838902574934E-3</v>
      </c>
      <c r="D7243" s="13">
        <f t="shared" si="172"/>
        <v>1.3787627478891147E-2</v>
      </c>
      <c r="E7243" s="6">
        <f t="shared" si="173"/>
        <v>-2.1113820817021251E-2</v>
      </c>
      <c r="F7243">
        <f t="shared" si="170"/>
        <v>1.742163755435897E-4</v>
      </c>
      <c r="G7243">
        <f t="shared" si="171"/>
        <v>1.3199105103892071E-2</v>
      </c>
      <c r="H7243" s="14">
        <f t="shared" si="174"/>
        <v>-2.013929223316516E-2</v>
      </c>
    </row>
    <row r="7244" spans="1:8" x14ac:dyDescent="0.25">
      <c r="A7244" s="3">
        <v>43370</v>
      </c>
      <c r="B7244">
        <v>53.721127000000003</v>
      </c>
      <c r="C7244" s="4">
        <f>LN(B7244/B7243)</f>
        <v>2.0343342532614887E-2</v>
      </c>
      <c r="D7244" s="13">
        <f t="shared" si="172"/>
        <v>1.3839256580431889E-2</v>
      </c>
      <c r="E7244" s="6">
        <f t="shared" si="173"/>
        <v>-2.1190451933939005E-2</v>
      </c>
      <c r="F7244">
        <f t="shared" si="170"/>
        <v>1.6760164974351677E-4</v>
      </c>
      <c r="G7244">
        <f t="shared" si="171"/>
        <v>1.2946105582124563E-2</v>
      </c>
      <c r="H7244" s="14">
        <f t="shared" si="174"/>
        <v>-1.9806271589883406E-2</v>
      </c>
    </row>
    <row r="7245" spans="1:8" x14ac:dyDescent="0.25">
      <c r="A7245" s="3">
        <v>43371</v>
      </c>
      <c r="B7245">
        <v>53.909790000000001</v>
      </c>
      <c r="C7245" s="4">
        <f>LN(B7245/B7244)</f>
        <v>3.5057434886676909E-3</v>
      </c>
      <c r="D7245" s="13">
        <f t="shared" si="172"/>
        <v>1.3839276285126033E-2</v>
      </c>
      <c r="E7245" s="6">
        <f t="shared" si="173"/>
        <v>-2.1189975714663363E-2</v>
      </c>
      <c r="F7245">
        <f t="shared" si="170"/>
        <v>1.8237664588286365E-4</v>
      </c>
      <c r="G7245">
        <f t="shared" si="171"/>
        <v>1.3504689773662468E-2</v>
      </c>
      <c r="H7245" s="14">
        <f t="shared" si="174"/>
        <v>-2.0639662289091108E-2</v>
      </c>
    </row>
    <row r="7246" spans="1:8" x14ac:dyDescent="0.25">
      <c r="A7246" s="3">
        <v>43374</v>
      </c>
      <c r="B7246">
        <v>54.272793</v>
      </c>
      <c r="C7246" s="4">
        <f>LN(B7246/B7245)</f>
        <v>6.7109575739751539E-3</v>
      </c>
      <c r="D7246" s="13">
        <f t="shared" si="172"/>
        <v>1.3842935137953379E-2</v>
      </c>
      <c r="E7246" s="6">
        <f t="shared" si="173"/>
        <v>-2.1189865698602421E-2</v>
      </c>
      <c r="F7246">
        <f t="shared" si="170"/>
        <v>1.7217146137439197E-4</v>
      </c>
      <c r="G7246">
        <f t="shared" si="171"/>
        <v>1.3121412323922756E-2</v>
      </c>
      <c r="H7246" s="14">
        <f t="shared" si="174"/>
        <v>-2.0009084558359459E-2</v>
      </c>
    </row>
    <row r="7247" spans="1:8" x14ac:dyDescent="0.25">
      <c r="A7247" s="3">
        <v>43375</v>
      </c>
      <c r="B7247">
        <v>54.755187999999997</v>
      </c>
      <c r="C7247" s="4">
        <f>LN(B7247/B7246)</f>
        <v>8.8490705494483502E-3</v>
      </c>
      <c r="D7247" s="13">
        <f t="shared" si="172"/>
        <v>1.3849701493712544E-2</v>
      </c>
      <c r="E7247" s="6">
        <f t="shared" si="173"/>
        <v>-2.117006377057604E-2</v>
      </c>
      <c r="F7247">
        <f t="shared" si="170"/>
        <v>1.6454339078551011E-4</v>
      </c>
      <c r="G7247">
        <f t="shared" si="171"/>
        <v>1.2827446775781614E-2</v>
      </c>
      <c r="H7247" s="14">
        <f t="shared" si="174"/>
        <v>-1.9499734054930804E-2</v>
      </c>
    </row>
    <row r="7248" spans="1:8" x14ac:dyDescent="0.25">
      <c r="A7248" s="3">
        <v>43376</v>
      </c>
      <c r="B7248">
        <v>55.421481999999997</v>
      </c>
      <c r="C7248" s="4">
        <f>LN(B7248/B7247)</f>
        <v>1.2095158127715352E-2</v>
      </c>
      <c r="D7248" s="13">
        <f t="shared" si="172"/>
        <v>1.3861832493426885E-2</v>
      </c>
      <c r="E7248" s="6">
        <f t="shared" si="173"/>
        <v>-2.1162056253003856E-2</v>
      </c>
      <c r="F7248">
        <f t="shared" si="170"/>
        <v>1.5936915031372636E-4</v>
      </c>
      <c r="G7248">
        <f t="shared" si="171"/>
        <v>1.2624149488727008E-2</v>
      </c>
      <c r="H7248" s="14">
        <f t="shared" si="174"/>
        <v>-1.9146202592585749E-2</v>
      </c>
    </row>
    <row r="7249" spans="1:8" x14ac:dyDescent="0.25">
      <c r="A7249" s="3">
        <v>43377</v>
      </c>
      <c r="B7249">
        <v>54.447136</v>
      </c>
      <c r="C7249" s="4">
        <f>LN(B7249/B7248)</f>
        <v>-1.7737031044746502E-2</v>
      </c>
      <c r="D7249" s="13">
        <f t="shared" si="172"/>
        <v>1.3913733162648365E-2</v>
      </c>
      <c r="E7249" s="6">
        <f t="shared" si="173"/>
        <v>-2.1118276925259194E-2</v>
      </c>
      <c r="F7249">
        <f t="shared" si="170"/>
        <v>1.5858457230296912E-4</v>
      </c>
      <c r="G7249">
        <f t="shared" si="171"/>
        <v>1.259303665931967E-2</v>
      </c>
      <c r="H7249" s="14">
        <f t="shared" si="174"/>
        <v>-1.9031293495667023E-2</v>
      </c>
    </row>
    <row r="7250" spans="1:8" x14ac:dyDescent="0.25">
      <c r="A7250" s="3">
        <v>43378</v>
      </c>
      <c r="B7250">
        <v>53.563518999999999</v>
      </c>
      <c r="C7250" s="4">
        <f>LN(B7250/B7249)</f>
        <v>-1.6362028600072707E-2</v>
      </c>
      <c r="D7250" s="13">
        <f t="shared" si="172"/>
        <v>1.3919557146152072E-2</v>
      </c>
      <c r="E7250" s="6">
        <f t="shared" si="173"/>
        <v>-2.130186390896258E-2</v>
      </c>
      <c r="F7250">
        <f t="shared" si="170"/>
        <v>1.6794563418172907E-4</v>
      </c>
      <c r="G7250">
        <f t="shared" si="171"/>
        <v>1.2959384020150382E-2</v>
      </c>
      <c r="H7250" s="14">
        <f t="shared" si="174"/>
        <v>-1.9732099260546747E-2</v>
      </c>
    </row>
    <row r="7251" spans="1:8" x14ac:dyDescent="0.25">
      <c r="A7251" s="3">
        <v>43381</v>
      </c>
      <c r="B7251">
        <v>53.439335</v>
      </c>
      <c r="C7251" s="4">
        <f>LN(B7251/B7250)</f>
        <v>-2.3211353924295877E-3</v>
      </c>
      <c r="D7251" s="13">
        <f t="shared" si="172"/>
        <v>1.392087679016064E-2</v>
      </c>
      <c r="E7251" s="6">
        <f t="shared" si="173"/>
        <v>-2.1452682256626075E-2</v>
      </c>
      <c r="F7251">
        <f t="shared" si="170"/>
        <v>1.7393185492540114E-4</v>
      </c>
      <c r="G7251">
        <f t="shared" si="171"/>
        <v>1.3188322672933095E-2</v>
      </c>
      <c r="H7251" s="14">
        <f t="shared" si="174"/>
        <v>-2.0249908581199891E-2</v>
      </c>
    </row>
    <row r="7252" spans="1:8" x14ac:dyDescent="0.25">
      <c r="A7252" s="3">
        <v>43382</v>
      </c>
      <c r="B7252">
        <v>54.179648999999998</v>
      </c>
      <c r="C7252" s="4">
        <f>LN(B7252/B7251)</f>
        <v>1.3758272941959079E-2</v>
      </c>
      <c r="D7252" s="13">
        <f t="shared" si="172"/>
        <v>1.393796953081362E-2</v>
      </c>
      <c r="E7252" s="6">
        <f t="shared" si="173"/>
        <v>-2.1479361559609646E-2</v>
      </c>
      <c r="F7252">
        <f t="shared" si="170"/>
        <v>1.6381920380047641E-4</v>
      </c>
      <c r="G7252">
        <f t="shared" si="171"/>
        <v>1.2799187622676542E-2</v>
      </c>
      <c r="H7252" s="14">
        <f t="shared" si="174"/>
        <v>-1.9634347064161253E-2</v>
      </c>
    </row>
    <row r="7253" spans="1:8" x14ac:dyDescent="0.25">
      <c r="A7253" s="3">
        <v>43383</v>
      </c>
      <c r="B7253">
        <v>51.669724000000002</v>
      </c>
      <c r="C7253" s="4">
        <f>LN(B7253/B7252)</f>
        <v>-4.7433357536686621E-2</v>
      </c>
      <c r="D7253" s="13">
        <f t="shared" si="172"/>
        <v>1.4191094301102766E-2</v>
      </c>
      <c r="E7253" s="6">
        <f t="shared" si="173"/>
        <v>-2.1433220936480642E-2</v>
      </c>
      <c r="F7253">
        <f t="shared" si="170"/>
        <v>1.6534745603317443E-4</v>
      </c>
      <c r="G7253">
        <f t="shared" si="171"/>
        <v>1.285875017383783E-2</v>
      </c>
      <c r="H7253" s="14">
        <f t="shared" si="174"/>
        <v>-1.9658063062882782E-2</v>
      </c>
    </row>
    <row r="7254" spans="1:8" x14ac:dyDescent="0.25">
      <c r="A7254" s="3">
        <v>43384</v>
      </c>
      <c r="B7254">
        <v>51.213585000000002</v>
      </c>
      <c r="C7254" s="4">
        <f>LN(B7254/B7253)</f>
        <v>-8.8671718115678217E-3</v>
      </c>
      <c r="D7254" s="13">
        <f t="shared" si="172"/>
        <v>1.4206154786998944E-2</v>
      </c>
      <c r="E7254" s="6">
        <f t="shared" si="173"/>
        <v>-2.1945445726701259E-2</v>
      </c>
      <c r="F7254">
        <f t="shared" si="170"/>
        <v>2.904220131033728E-4</v>
      </c>
      <c r="G7254">
        <f t="shared" si="171"/>
        <v>1.7041772592760789E-2</v>
      </c>
      <c r="H7254" s="14">
        <f t="shared" si="174"/>
        <v>-2.6634394254006783E-2</v>
      </c>
    </row>
    <row r="7255" spans="1:8" x14ac:dyDescent="0.25">
      <c r="A7255" s="3">
        <v>43385</v>
      </c>
      <c r="B7255">
        <v>53.042904</v>
      </c>
      <c r="C7255" s="4">
        <f>LN(B7255/B7254)</f>
        <v>3.5096266627646339E-2</v>
      </c>
      <c r="D7255" s="13">
        <f t="shared" si="172"/>
        <v>1.4367558017732446E-2</v>
      </c>
      <c r="E7255" s="6">
        <f t="shared" si="173"/>
        <v>-2.2013469579395331E-2</v>
      </c>
      <c r="F7255">
        <f t="shared" si="170"/>
        <v>2.7771429647332216E-4</v>
      </c>
      <c r="G7255">
        <f t="shared" si="171"/>
        <v>1.666476211871391E-2</v>
      </c>
      <c r="H7255" s="14">
        <f t="shared" si="174"/>
        <v>-2.6057518766216176E-2</v>
      </c>
    </row>
    <row r="7256" spans="1:8" x14ac:dyDescent="0.25">
      <c r="A7256" s="3">
        <v>43388</v>
      </c>
      <c r="B7256">
        <v>51.908535000000001</v>
      </c>
      <c r="C7256" s="4">
        <f>LN(B7256/B7255)</f>
        <v>-2.1617867991706854E-2</v>
      </c>
      <c r="D7256" s="13">
        <f t="shared" si="172"/>
        <v>1.4440042808271249E-2</v>
      </c>
      <c r="E7256" s="6">
        <f t="shared" si="173"/>
        <v>-2.2133613817375893E-2</v>
      </c>
      <c r="F7256">
        <f t="shared" si="170"/>
        <v>3.3495631455685341E-4</v>
      </c>
      <c r="G7256">
        <f t="shared" si="171"/>
        <v>1.830181178345066E-2</v>
      </c>
      <c r="H7256" s="14">
        <f t="shared" si="174"/>
        <v>-2.860488539326498E-2</v>
      </c>
    </row>
    <row r="7257" spans="1:8" x14ac:dyDescent="0.25">
      <c r="A7257" s="3">
        <v>43389</v>
      </c>
      <c r="B7257">
        <v>53.052447999999998</v>
      </c>
      <c r="C7257" s="4">
        <f>LN(B7257/B7256)</f>
        <v>2.1797781623092715E-2</v>
      </c>
      <c r="D7257" s="13">
        <f t="shared" si="172"/>
        <v>1.4493693210097509E-2</v>
      </c>
      <c r="E7257" s="6">
        <f t="shared" si="173"/>
        <v>-2.2365310608892415E-2</v>
      </c>
      <c r="F7257">
        <f t="shared" si="170"/>
        <v>3.4289886867385405E-4</v>
      </c>
      <c r="G7257">
        <f t="shared" si="171"/>
        <v>1.8517528686999626E-2</v>
      </c>
      <c r="H7257" s="14">
        <f t="shared" si="174"/>
        <v>-2.9072178045362194E-2</v>
      </c>
    </row>
    <row r="7258" spans="1:8" x14ac:dyDescent="0.25">
      <c r="A7258" s="3">
        <v>43390</v>
      </c>
      <c r="B7258">
        <v>52.823196000000003</v>
      </c>
      <c r="C7258" s="4">
        <f>LN(B7258/B7257)</f>
        <v>-4.3305967193710557E-3</v>
      </c>
      <c r="D7258" s="13">
        <f t="shared" si="172"/>
        <v>1.4495050211282355E-2</v>
      </c>
      <c r="E7258" s="6">
        <f t="shared" si="173"/>
        <v>-2.2346619904534244E-2</v>
      </c>
      <c r="F7258">
        <f t="shared" si="170"/>
        <v>3.5083353357470514E-4</v>
      </c>
      <c r="G7258">
        <f t="shared" si="171"/>
        <v>1.8730550808097053E-2</v>
      </c>
      <c r="H7258" s="14">
        <f t="shared" si="174"/>
        <v>-2.9315630491480692E-2</v>
      </c>
    </row>
    <row r="7259" spans="1:8" x14ac:dyDescent="0.25">
      <c r="A7259" s="3">
        <v>43391</v>
      </c>
      <c r="B7259">
        <v>51.588515999999998</v>
      </c>
      <c r="C7259" s="4">
        <f>LN(B7259/B7258)</f>
        <v>-2.3651322843810951E-2</v>
      </c>
      <c r="D7259" s="13">
        <f t="shared" si="172"/>
        <v>1.4421174274068353E-2</v>
      </c>
      <c r="E7259" s="6">
        <f t="shared" si="173"/>
        <v>-2.239254125288875E-2</v>
      </c>
      <c r="F7259">
        <f t="shared" si="170"/>
        <v>3.3090876563697243E-4</v>
      </c>
      <c r="G7259">
        <f t="shared" si="171"/>
        <v>1.8190897878801158E-2</v>
      </c>
      <c r="H7259" s="14">
        <f t="shared" si="174"/>
        <v>-2.8471669693467188E-2</v>
      </c>
    </row>
    <row r="7260" spans="1:8" x14ac:dyDescent="0.25">
      <c r="A7260" s="3">
        <v>43392</v>
      </c>
      <c r="B7260">
        <v>52.374229</v>
      </c>
      <c r="C7260" s="4">
        <f>LN(B7260/B7259)</f>
        <v>1.5115567791982875E-2</v>
      </c>
      <c r="D7260" s="13">
        <f t="shared" si="172"/>
        <v>1.4385765326882377E-2</v>
      </c>
      <c r="E7260" s="6">
        <f t="shared" si="173"/>
        <v>-2.2511248451943227E-2</v>
      </c>
      <c r="F7260">
        <f t="shared" si="170"/>
        <v>3.4461734403448452E-4</v>
      </c>
      <c r="G7260">
        <f t="shared" si="171"/>
        <v>1.856387201083019E-2</v>
      </c>
      <c r="H7260" s="14">
        <f t="shared" si="174"/>
        <v>-2.9325379849619585E-2</v>
      </c>
    </row>
    <row r="7261" spans="1:8" x14ac:dyDescent="0.25">
      <c r="A7261" s="3">
        <v>43395</v>
      </c>
      <c r="B7261">
        <v>52.694232999999997</v>
      </c>
      <c r="C7261" s="4">
        <f>LN(B7261/B7260)</f>
        <v>6.0913614490712056E-3</v>
      </c>
      <c r="D7261" s="13">
        <f t="shared" si="172"/>
        <v>1.436647601771981E-2</v>
      </c>
      <c r="E7261" s="6">
        <f t="shared" si="173"/>
        <v>-2.2482162233916261E-2</v>
      </c>
      <c r="F7261">
        <f t="shared" si="170"/>
        <v>3.3764912677285722E-4</v>
      </c>
      <c r="G7261">
        <f t="shared" si="171"/>
        <v>1.8375231339301752E-2</v>
      </c>
      <c r="H7261" s="14">
        <f t="shared" si="174"/>
        <v>-2.9044249874043897E-2</v>
      </c>
    </row>
    <row r="7262" spans="1:8" x14ac:dyDescent="0.25">
      <c r="A7262" s="3">
        <v>43396</v>
      </c>
      <c r="B7262">
        <v>53.190967999999998</v>
      </c>
      <c r="C7262" s="4">
        <f>LN(B7262/B7261)</f>
        <v>9.3825886788990367E-3</v>
      </c>
      <c r="D7262" s="13">
        <f t="shared" si="172"/>
        <v>1.4348167511223935E-2</v>
      </c>
      <c r="E7262" s="6">
        <f t="shared" si="173"/>
        <v>-2.2481978418085219E-2</v>
      </c>
      <c r="F7262">
        <f t="shared" si="170"/>
        <v>3.196164602246796E-4</v>
      </c>
      <c r="G7262">
        <f t="shared" si="171"/>
        <v>1.7877820343226398E-2</v>
      </c>
      <c r="H7262" s="14">
        <f t="shared" si="174"/>
        <v>-2.8257625867370201E-2</v>
      </c>
    </row>
    <row r="7263" spans="1:8" x14ac:dyDescent="0.25">
      <c r="A7263" s="3">
        <v>43397</v>
      </c>
      <c r="B7263">
        <v>51.366421000000003</v>
      </c>
      <c r="C7263" s="4">
        <f>LN(B7263/B7262)</f>
        <v>-3.4903936460369399E-2</v>
      </c>
      <c r="D7263" s="13">
        <f t="shared" si="172"/>
        <v>1.4526634694205348E-2</v>
      </c>
      <c r="E7263" s="6">
        <f t="shared" si="173"/>
        <v>-2.2361319371352772E-2</v>
      </c>
      <c r="F7263">
        <f t="shared" si="170"/>
        <v>3.057214508302431E-4</v>
      </c>
      <c r="G7263">
        <f t="shared" si="171"/>
        <v>1.7484892073737348E-2</v>
      </c>
      <c r="H7263" s="14">
        <f t="shared" si="174"/>
        <v>-2.7520772144750728E-2</v>
      </c>
    </row>
    <row r="7264" spans="1:8" x14ac:dyDescent="0.25">
      <c r="A7264" s="3">
        <v>43398</v>
      </c>
      <c r="B7264">
        <v>52.491244999999999</v>
      </c>
      <c r="C7264" s="4">
        <f>LN(B7264/B7263)</f>
        <v>2.1661722748675689E-2</v>
      </c>
      <c r="D7264" s="13">
        <f t="shared" si="172"/>
        <v>1.4500396317843035E-2</v>
      </c>
      <c r="E7264" s="6">
        <f t="shared" si="173"/>
        <v>-2.2827066368200713E-2</v>
      </c>
      <c r="F7264">
        <f t="shared" si="170"/>
        <v>3.6047525060619879E-4</v>
      </c>
      <c r="G7264">
        <f t="shared" si="171"/>
        <v>1.8986185783516362E-2</v>
      </c>
      <c r="H7264" s="14">
        <f t="shared" si="174"/>
        <v>-3.0162375152029318E-2</v>
      </c>
    </row>
    <row r="7265" spans="1:8" x14ac:dyDescent="0.25">
      <c r="A7265" s="3">
        <v>43399</v>
      </c>
      <c r="B7265">
        <v>51.655399000000003</v>
      </c>
      <c r="C7265" s="4">
        <f>LN(B7265/B7264)</f>
        <v>-1.6051673190079774E-2</v>
      </c>
      <c r="D7265" s="13">
        <f t="shared" si="172"/>
        <v>1.4529627638459629E-2</v>
      </c>
      <c r="E7265" s="6">
        <f t="shared" si="173"/>
        <v>-2.2800712376819281E-2</v>
      </c>
      <c r="F7265">
        <f t="shared" si="170"/>
        <v>3.6700054951625653E-4</v>
      </c>
      <c r="G7265">
        <f t="shared" si="171"/>
        <v>1.9157258402920197E-2</v>
      </c>
      <c r="H7265" s="14">
        <f t="shared" si="174"/>
        <v>-3.0460568867671244E-2</v>
      </c>
    </row>
    <row r="7266" spans="1:8" x14ac:dyDescent="0.25">
      <c r="A7266" s="3">
        <v>43402</v>
      </c>
      <c r="B7266">
        <v>50.685814000000001</v>
      </c>
      <c r="C7266" s="4">
        <f>LN(B7266/B7265)</f>
        <v>-1.8948651912723692E-2</v>
      </c>
      <c r="D7266" s="13">
        <f t="shared" si="172"/>
        <v>1.4584103480377046E-2</v>
      </c>
      <c r="E7266" s="6">
        <f t="shared" si="173"/>
        <v>-2.2955509790399432E-2</v>
      </c>
      <c r="F7266">
        <f t="shared" si="170"/>
        <v>3.6043988927734864E-4</v>
      </c>
      <c r="G7266">
        <f t="shared" si="171"/>
        <v>1.8985254522322019E-2</v>
      </c>
      <c r="H7266" s="14">
        <f t="shared" si="174"/>
        <v>-3.0284363830662964E-2</v>
      </c>
    </row>
    <row r="7267" spans="1:8" x14ac:dyDescent="0.25">
      <c r="A7267" s="3">
        <v>43403</v>
      </c>
      <c r="B7267">
        <v>50.938952999999998</v>
      </c>
      <c r="C7267" s="4">
        <f>LN(B7267/B7266)</f>
        <v>4.9818470639209338E-3</v>
      </c>
      <c r="D7267" s="13">
        <f t="shared" si="172"/>
        <v>1.4579037368484897E-2</v>
      </c>
      <c r="E7267" s="6">
        <f t="shared" si="173"/>
        <v>-2.313555136172948E-2</v>
      </c>
      <c r="F7267">
        <f t="shared" si="170"/>
        <v>3.6035658047928177E-4</v>
      </c>
      <c r="G7267">
        <f t="shared" si="171"/>
        <v>1.8983060355993227E-2</v>
      </c>
      <c r="H7267" s="14">
        <f t="shared" si="174"/>
        <v>-3.0371191533389869E-2</v>
      </c>
    </row>
    <row r="7268" spans="1:8" x14ac:dyDescent="0.25">
      <c r="A7268" s="3">
        <v>43404</v>
      </c>
      <c r="B7268">
        <v>52.266758000000003</v>
      </c>
      <c r="C7268" s="4">
        <f>LN(B7268/B7267)</f>
        <v>2.5732650948029401E-2</v>
      </c>
      <c r="D7268" s="13">
        <f t="shared" si="172"/>
        <v>1.466392236475365E-2</v>
      </c>
      <c r="E7268" s="6">
        <f t="shared" si="173"/>
        <v>-2.3140137984735371E-2</v>
      </c>
      <c r="F7268">
        <f t="shared" si="170"/>
        <v>3.4022431366062273E-4</v>
      </c>
      <c r="G7268">
        <f t="shared" si="171"/>
        <v>1.8445170469817369E-2</v>
      </c>
      <c r="H7268" s="14">
        <f t="shared" si="174"/>
        <v>-2.9499361038739229E-2</v>
      </c>
    </row>
    <row r="7269" spans="1:8" x14ac:dyDescent="0.25">
      <c r="A7269" s="3">
        <v>43405</v>
      </c>
      <c r="B7269">
        <v>53.069164000000001</v>
      </c>
      <c r="C7269" s="4">
        <f>LN(B7269/B7268)</f>
        <v>1.5235477240728528E-2</v>
      </c>
      <c r="D7269" s="13">
        <f t="shared" si="172"/>
        <v>1.4689555643743798E-2</v>
      </c>
      <c r="E7269" s="6">
        <f t="shared" si="173"/>
        <v>-2.3166385121446132E-2</v>
      </c>
      <c r="F7269">
        <f t="shared" si="170"/>
        <v>3.5954101432977251E-4</v>
      </c>
      <c r="G7269">
        <f t="shared" si="171"/>
        <v>1.8961566768855694E-2</v>
      </c>
      <c r="H7269" s="14">
        <f t="shared" si="174"/>
        <v>-3.0235381106881072E-2</v>
      </c>
    </row>
    <row r="7270" spans="1:8" x14ac:dyDescent="0.25">
      <c r="A7270" s="3">
        <v>43406</v>
      </c>
      <c r="B7270">
        <v>49.549048999999997</v>
      </c>
      <c r="C7270" s="4">
        <f>LN(B7270/B7269)</f>
        <v>-6.8632976079176733E-2</v>
      </c>
      <c r="D7270" s="13">
        <f t="shared" si="172"/>
        <v>1.5343308169502507E-2</v>
      </c>
      <c r="E7270" s="6">
        <f t="shared" si="173"/>
        <v>-2.3132831228860652E-2</v>
      </c>
      <c r="F7270">
        <f t="shared" si="170"/>
        <v>3.5189573947515159E-4</v>
      </c>
      <c r="G7270">
        <f t="shared" si="171"/>
        <v>1.8758884281191983E-2</v>
      </c>
      <c r="H7270" s="14">
        <f t="shared" si="174"/>
        <v>-2.9826281197424788E-2</v>
      </c>
    </row>
    <row r="7271" spans="1:8" x14ac:dyDescent="0.25">
      <c r="A7271" s="3">
        <v>43409</v>
      </c>
      <c r="B7271">
        <v>48.142437000000001</v>
      </c>
      <c r="C7271" s="4">
        <f>LN(B7271/B7270)</f>
        <v>-2.8799013601201982E-2</v>
      </c>
      <c r="D7271" s="13">
        <f t="shared" si="172"/>
        <v>1.5425204510333934E-2</v>
      </c>
      <c r="E7271" s="6">
        <f t="shared" si="173"/>
        <v>-2.447190315552036E-2</v>
      </c>
      <c r="F7271">
        <f t="shared" si="170"/>
        <v>6.1341111943573345E-4</v>
      </c>
      <c r="G7271">
        <f t="shared" si="171"/>
        <v>2.4767137893501812E-2</v>
      </c>
      <c r="H7271" s="14">
        <f t="shared" si="174"/>
        <v>-3.9972723656813702E-2</v>
      </c>
    </row>
    <row r="7272" spans="1:8" x14ac:dyDescent="0.25">
      <c r="A7272" s="3">
        <v>43410</v>
      </c>
      <c r="B7272">
        <v>48.663058999999997</v>
      </c>
      <c r="C7272" s="4">
        <f>LN(B7272/B7271)</f>
        <v>1.0756145899465417E-2</v>
      </c>
      <c r="D7272" s="13">
        <f t="shared" si="172"/>
        <v>1.5412351329923092E-2</v>
      </c>
      <c r="E7272" s="6">
        <f t="shared" si="173"/>
        <v>-2.4661981901660437E-2</v>
      </c>
      <c r="F7272">
        <f t="shared" si="170"/>
        <v>6.2636944333372248E-4</v>
      </c>
      <c r="G7272">
        <f t="shared" si="171"/>
        <v>2.5027373880088227E-2</v>
      </c>
      <c r="H7272" s="14">
        <f t="shared" si="174"/>
        <v>-4.0456145016103111E-2</v>
      </c>
    </row>
    <row r="7273" spans="1:8" x14ac:dyDescent="0.25">
      <c r="A7273" s="3">
        <v>43411</v>
      </c>
      <c r="B7273">
        <v>50.138924000000003</v>
      </c>
      <c r="C7273" s="4">
        <f>LN(B7273/B7272)</f>
        <v>2.9877432432168387E-2</v>
      </c>
      <c r="D7273" s="13">
        <f t="shared" si="172"/>
        <v>1.5507553647921175E-2</v>
      </c>
      <c r="E7273" s="6">
        <f t="shared" si="173"/>
        <v>-2.4542741616693779E-2</v>
      </c>
      <c r="F7273">
        <f t="shared" si="170"/>
        <v>5.9572895721033434E-4</v>
      </c>
      <c r="G7273">
        <f t="shared" si="171"/>
        <v>2.4407559427569451E-2</v>
      </c>
      <c r="H7273" s="14">
        <f t="shared" si="174"/>
        <v>-3.9338542281290634E-2</v>
      </c>
    </row>
    <row r="7274" spans="1:8" x14ac:dyDescent="0.25">
      <c r="A7274" s="3">
        <v>43412</v>
      </c>
      <c r="B7274">
        <v>49.963985000000001</v>
      </c>
      <c r="C7274" s="4">
        <f>LN(B7274/B7273)</f>
        <v>-3.4951867001723172E-3</v>
      </c>
      <c r="D7274" s="13">
        <f t="shared" si="172"/>
        <v>1.5504598053765145E-2</v>
      </c>
      <c r="E7274" s="6">
        <f t="shared" si="173"/>
        <v>-2.4625860939880811E-2</v>
      </c>
      <c r="F7274">
        <f t="shared" si="170"/>
        <v>6.1354487790204158E-4</v>
      </c>
      <c r="G7274">
        <f t="shared" si="171"/>
        <v>2.4769838067739594E-2</v>
      </c>
      <c r="H7274" s="14">
        <f t="shared" si="174"/>
        <v>-3.9860963061675241E-2</v>
      </c>
    </row>
    <row r="7275" spans="1:8" x14ac:dyDescent="0.25">
      <c r="A7275" s="3">
        <v>43413</v>
      </c>
      <c r="B7275">
        <v>49.000607000000002</v>
      </c>
      <c r="C7275" s="4">
        <f>LN(B7275/B7274)</f>
        <v>-1.9469760098461079E-2</v>
      </c>
      <c r="D7275" s="13">
        <f t="shared" si="172"/>
        <v>1.5558414462869386E-2</v>
      </c>
      <c r="E7275" s="6">
        <f t="shared" si="173"/>
        <v>-2.4612539869807791E-2</v>
      </c>
      <c r="F7275">
        <f t="shared" si="170"/>
        <v>5.7746516503206276E-4</v>
      </c>
      <c r="G7275">
        <f t="shared" si="171"/>
        <v>2.4030504885084351E-2</v>
      </c>
      <c r="H7275" s="14">
        <f t="shared" si="174"/>
        <v>-3.8636408644353512E-2</v>
      </c>
    </row>
    <row r="7276" spans="1:8" x14ac:dyDescent="0.25">
      <c r="A7276" s="3">
        <v>43416</v>
      </c>
      <c r="B7276">
        <v>46.532241999999997</v>
      </c>
      <c r="C7276" s="4">
        <f>LN(B7276/B7275)</f>
        <v>-5.1687237125921194E-2</v>
      </c>
      <c r="D7276" s="13">
        <f t="shared" si="172"/>
        <v>1.5873507151093348E-2</v>
      </c>
      <c r="E7276" s="6">
        <f t="shared" si="173"/>
        <v>-2.477644866514115E-2</v>
      </c>
      <c r="F7276">
        <f t="shared" si="170"/>
        <v>5.6556154862763661E-4</v>
      </c>
      <c r="G7276">
        <f t="shared" si="171"/>
        <v>2.3781537978600893E-2</v>
      </c>
      <c r="H7276" s="14">
        <f t="shared" si="174"/>
        <v>-3.830228320486205E-2</v>
      </c>
    </row>
    <row r="7277" spans="1:8" x14ac:dyDescent="0.25">
      <c r="A7277" s="3">
        <v>43417</v>
      </c>
      <c r="B7277">
        <v>46.067321999999997</v>
      </c>
      <c r="C7277" s="4">
        <f>LN(B7277/B7276)</f>
        <v>-1.0041600339036855E-2</v>
      </c>
      <c r="D7277" s="13">
        <f t="shared" si="172"/>
        <v>1.5874978988606715E-2</v>
      </c>
      <c r="E7277" s="6">
        <f t="shared" si="173"/>
        <v>-2.558088159487849E-2</v>
      </c>
      <c r="F7277">
        <f t="shared" si="170"/>
        <v>6.9192208461265085E-4</v>
      </c>
      <c r="G7277">
        <f t="shared" si="171"/>
        <v>2.6304411884941484E-2</v>
      </c>
      <c r="H7277" s="14">
        <f t="shared" si="174"/>
        <v>-4.2738193078733874E-2</v>
      </c>
    </row>
    <row r="7278" spans="1:8" x14ac:dyDescent="0.25">
      <c r="A7278" s="3">
        <v>43418</v>
      </c>
      <c r="B7278">
        <v>44.766044999999998</v>
      </c>
      <c r="C7278" s="4">
        <f>LN(B7278/B7277)</f>
        <v>-2.8653920379934656E-2</v>
      </c>
      <c r="D7278" s="13">
        <f t="shared" si="172"/>
        <v>1.5983013896349492E-2</v>
      </c>
      <c r="E7278" s="6">
        <f t="shared" si="173"/>
        <v>-2.5666969719353762E-2</v>
      </c>
      <c r="F7278">
        <f t="shared" si="170"/>
        <v>6.5645678377802841E-4</v>
      </c>
      <c r="G7278">
        <f t="shared" si="171"/>
        <v>2.5621412603094865E-2</v>
      </c>
      <c r="H7278" s="14">
        <f t="shared" si="174"/>
        <v>-4.1698426399986332E-2</v>
      </c>
    </row>
    <row r="7279" spans="1:8" x14ac:dyDescent="0.25">
      <c r="A7279" s="3">
        <v>43419</v>
      </c>
      <c r="B7279">
        <v>45.870815</v>
      </c>
      <c r="C7279" s="4">
        <f>LN(B7279/B7278)</f>
        <v>2.4379148111228887E-2</v>
      </c>
      <c r="D7279" s="13">
        <f t="shared" si="172"/>
        <v>1.6052591116985301E-2</v>
      </c>
      <c r="E7279" s="6">
        <f t="shared" si="173"/>
        <v>-2.5961860177203411E-2</v>
      </c>
      <c r="F7279">
        <f t="shared" si="170"/>
        <v>6.6633220593972475E-4</v>
      </c>
      <c r="G7279">
        <f t="shared" si="171"/>
        <v>2.5813411358046514E-2</v>
      </c>
      <c r="H7279" s="14">
        <f t="shared" si="174"/>
        <v>-4.2131425096450292E-2</v>
      </c>
    </row>
    <row r="7280" spans="1:8" x14ac:dyDescent="0.25">
      <c r="A7280" s="3">
        <v>43420</v>
      </c>
      <c r="B7280">
        <v>46.378872000000001</v>
      </c>
      <c r="C7280" s="4">
        <f>LN(B7280/B7279)</f>
        <v>1.1014934648349295E-2</v>
      </c>
      <c r="D7280" s="13">
        <f t="shared" si="172"/>
        <v>1.6061551604185542E-2</v>
      </c>
      <c r="E7280" s="6">
        <f t="shared" si="173"/>
        <v>-2.59562168102901E-2</v>
      </c>
      <c r="F7280">
        <f t="shared" si="170"/>
        <v>6.6201284534109543E-4</v>
      </c>
      <c r="G7280">
        <f t="shared" si="171"/>
        <v>2.5729610283505955E-2</v>
      </c>
      <c r="H7280" s="14">
        <f t="shared" si="174"/>
        <v>-4.1873496884420498E-2</v>
      </c>
    </row>
    <row r="7281" spans="1:8" x14ac:dyDescent="0.25">
      <c r="A7281" s="3">
        <v>43423</v>
      </c>
      <c r="B7281">
        <v>44.540774999999996</v>
      </c>
      <c r="C7281" s="4">
        <f>LN(B7281/B7280)</f>
        <v>-4.0438948936037805E-2</v>
      </c>
      <c r="D7281" s="13">
        <f t="shared" si="172"/>
        <v>1.62151362774632E-2</v>
      </c>
      <c r="E7281" s="6">
        <f t="shared" si="173"/>
        <v>-2.5902011743009476E-2</v>
      </c>
      <c r="F7281">
        <f t="shared" si="170"/>
        <v>6.29571801739074E-4</v>
      </c>
      <c r="G7281">
        <f t="shared" si="171"/>
        <v>2.5091269432594956E-2</v>
      </c>
      <c r="H7281" s="14">
        <f t="shared" si="174"/>
        <v>-4.0754575863417061E-2</v>
      </c>
    </row>
    <row r="7282" spans="1:8" x14ac:dyDescent="0.25">
      <c r="A7282" s="3">
        <v>43424</v>
      </c>
      <c r="B7282">
        <v>42.412716000000003</v>
      </c>
      <c r="C7282" s="4">
        <f>LN(B7282/B7281)</f>
        <v>-4.8956838832072108E-2</v>
      </c>
      <c r="D7282" s="13">
        <f t="shared" si="172"/>
        <v>1.6494994084389401E-2</v>
      </c>
      <c r="E7282" s="6">
        <f t="shared" si="173"/>
        <v>-2.6234136230390562E-2</v>
      </c>
      <c r="F7282">
        <f t="shared" si="170"/>
        <v>6.8991600909781793E-4</v>
      </c>
      <c r="G7282">
        <f t="shared" si="171"/>
        <v>2.6266252284972404E-2</v>
      </c>
      <c r="H7282" s="14">
        <f t="shared" si="174"/>
        <v>-4.2766750850252069E-2</v>
      </c>
    </row>
    <row r="7283" spans="1:8" x14ac:dyDescent="0.25">
      <c r="A7283" s="3">
        <v>43425</v>
      </c>
      <c r="B7283">
        <v>42.364787999999997</v>
      </c>
      <c r="C7283" s="4">
        <f>LN(B7283/B7282)</f>
        <v>-1.1306774284381537E-3</v>
      </c>
      <c r="D7283" s="13">
        <f t="shared" si="172"/>
        <v>1.6492293987256504E-2</v>
      </c>
      <c r="E7283" s="6">
        <f t="shared" si="173"/>
        <v>-2.6950967206449898E-2</v>
      </c>
      <c r="F7283">
        <f t="shared" si="170"/>
        <v>7.9232737265771795E-4</v>
      </c>
      <c r="G7283">
        <f t="shared" si="171"/>
        <v>2.8148310298448075E-2</v>
      </c>
      <c r="H7283" s="14">
        <f t="shared" si="174"/>
        <v>-4.6118966647156701E-2</v>
      </c>
    </row>
    <row r="7284" spans="1:8" x14ac:dyDescent="0.25">
      <c r="A7284" s="3">
        <v>43427</v>
      </c>
      <c r="B7284">
        <v>41.288764999999998</v>
      </c>
      <c r="C7284" s="4">
        <f>LN(B7284/B7283)</f>
        <v>-2.5727116446389076E-2</v>
      </c>
      <c r="D7284" s="13">
        <f t="shared" si="172"/>
        <v>1.6568084987697629E-2</v>
      </c>
      <c r="E7284" s="6">
        <f t="shared" si="173"/>
        <v>-2.6932096568873343E-2</v>
      </c>
      <c r="F7284">
        <f t="shared" si="170"/>
        <v>7.4486443618508558E-4</v>
      </c>
      <c r="G7284">
        <f t="shared" si="171"/>
        <v>2.7292204677986084E-2</v>
      </c>
      <c r="H7284" s="14">
        <f t="shared" si="174"/>
        <v>-4.4696368839271861E-2</v>
      </c>
    </row>
    <row r="7285" spans="1:8" x14ac:dyDescent="0.25">
      <c r="A7285" s="3">
        <v>43430</v>
      </c>
      <c r="B7285">
        <v>41.847133999999997</v>
      </c>
      <c r="C7285" s="4">
        <f>LN(B7285/B7284)</f>
        <v>1.3432882853464905E-2</v>
      </c>
      <c r="D7285" s="13">
        <f t="shared" si="172"/>
        <v>1.6589658148608692E-2</v>
      </c>
      <c r="E7285" s="6">
        <f t="shared" si="173"/>
        <v>-2.7131833001741133E-2</v>
      </c>
      <c r="F7285">
        <f t="shared" ref="F7285:F7348" si="175">0.94*F7284+(1-0.94)*C7284^2</f>
        <v>7.3988564125274429E-4</v>
      </c>
      <c r="G7285">
        <f t="shared" ref="G7285:G7348" si="176">SQRT(F7285)</f>
        <v>2.7200838980677496E-2</v>
      </c>
      <c r="H7285" s="14">
        <f t="shared" si="174"/>
        <v>-4.4621156971576807E-2</v>
      </c>
    </row>
    <row r="7286" spans="1:8" x14ac:dyDescent="0.25">
      <c r="A7286" s="3">
        <v>43431</v>
      </c>
      <c r="B7286">
        <v>41.756092000000002</v>
      </c>
      <c r="C7286" s="4">
        <f>LN(B7286/B7285)</f>
        <v>-2.1779550944134459E-3</v>
      </c>
      <c r="D7286" s="13">
        <f t="shared" ref="D7286:D7349" si="177">_xlfn.STDEV.P(C7042:C7286)</f>
        <v>1.6588469599475509E-2</v>
      </c>
      <c r="E7286" s="6">
        <f t="shared" ref="E7286:E7349" si="178">AVERAGE(C7041:C7285)-D7285*_xlfn.NORM.S.INV(0.95)</f>
        <v>-2.7108641253961552E-2</v>
      </c>
      <c r="F7286">
        <f t="shared" si="175"/>
        <v>7.0631904328287431E-4</v>
      </c>
      <c r="G7286">
        <f t="shared" si="176"/>
        <v>2.6576663509230693E-2</v>
      </c>
      <c r="H7286" s="14">
        <f t="shared" ref="H7286:H7349" si="179">AVERAGE(C7041:C7285)-G7286*_xlfn.NORM.S.INV(0.95)</f>
        <v>-4.3535803243764437E-2</v>
      </c>
    </row>
    <row r="7287" spans="1:8" x14ac:dyDescent="0.25">
      <c r="A7287" s="3">
        <v>43432</v>
      </c>
      <c r="B7287">
        <v>43.361721000000003</v>
      </c>
      <c r="C7287" s="4">
        <f>LN(B7287/B7286)</f>
        <v>3.773169048333453E-2</v>
      </c>
      <c r="D7287" s="13">
        <f t="shared" si="177"/>
        <v>1.6760036138857296E-2</v>
      </c>
      <c r="E7287" s="6">
        <f t="shared" si="178"/>
        <v>-2.7100389657569918E-2</v>
      </c>
      <c r="F7287">
        <f t="shared" si="175"/>
        <v>6.642245099894987E-4</v>
      </c>
      <c r="G7287">
        <f t="shared" si="176"/>
        <v>2.577255342393335E-2</v>
      </c>
      <c r="H7287" s="14">
        <f t="shared" si="179"/>
        <v>-4.2206863246455742E-2</v>
      </c>
    </row>
    <row r="7288" spans="1:8" x14ac:dyDescent="0.25">
      <c r="A7288" s="3">
        <v>43433</v>
      </c>
      <c r="B7288">
        <v>43.028606000000003</v>
      </c>
      <c r="C7288" s="4">
        <f>LN(B7288/B7287)</f>
        <v>-7.7118969801773978E-3</v>
      </c>
      <c r="D7288" s="13">
        <f t="shared" si="177"/>
        <v>1.6767880605818294E-2</v>
      </c>
      <c r="E7288" s="6">
        <f t="shared" si="178"/>
        <v>-2.7236063635017457E-2</v>
      </c>
      <c r="F7288">
        <f t="shared" si="175"/>
        <v>7.0979186739393823E-4</v>
      </c>
      <c r="G7288">
        <f t="shared" si="176"/>
        <v>2.6641919363926056E-2</v>
      </c>
      <c r="H7288" s="14">
        <f t="shared" si="179"/>
        <v>-4.3490315098882709E-2</v>
      </c>
    </row>
    <row r="7289" spans="1:8" x14ac:dyDescent="0.25">
      <c r="A7289" s="3">
        <v>43434</v>
      </c>
      <c r="B7289">
        <v>42.796146</v>
      </c>
      <c r="C7289" s="4">
        <f>LN(B7289/B7288)</f>
        <v>-5.417098518628735E-3</v>
      </c>
      <c r="D7289" s="13">
        <f t="shared" si="177"/>
        <v>1.6727579460402375E-2</v>
      </c>
      <c r="E7289" s="6">
        <f t="shared" si="178"/>
        <v>-2.7281649489886782E-2</v>
      </c>
      <c r="F7289">
        <f t="shared" si="175"/>
        <v>6.7077275665227407E-4</v>
      </c>
      <c r="G7289">
        <f t="shared" si="176"/>
        <v>2.5899281006473405E-2</v>
      </c>
      <c r="H7289" s="14">
        <f t="shared" si="179"/>
        <v>-4.2301466558050463E-2</v>
      </c>
    </row>
    <row r="7290" spans="1:8" x14ac:dyDescent="0.25">
      <c r="A7290" s="3">
        <v>43437</v>
      </c>
      <c r="B7290">
        <v>44.291533999999999</v>
      </c>
      <c r="C7290" s="4">
        <f>LN(B7290/B7289)</f>
        <v>3.4345500888856122E-2</v>
      </c>
      <c r="D7290" s="13">
        <f t="shared" si="177"/>
        <v>1.686433535385155E-2</v>
      </c>
      <c r="E7290" s="6">
        <f t="shared" si="178"/>
        <v>-2.7316232438860472E-2</v>
      </c>
      <c r="F7290">
        <f t="shared" si="175"/>
        <v>6.3228708863476938E-4</v>
      </c>
      <c r="G7290">
        <f t="shared" si="176"/>
        <v>2.5145319418030256E-2</v>
      </c>
      <c r="H7290" s="14">
        <f t="shared" si="179"/>
        <v>-4.1162182538899021E-2</v>
      </c>
    </row>
    <row r="7291" spans="1:8" x14ac:dyDescent="0.25">
      <c r="A7291" s="3">
        <v>43438</v>
      </c>
      <c r="B7291">
        <v>42.343223999999999</v>
      </c>
      <c r="C7291" s="4">
        <f>LN(B7291/B7290)</f>
        <v>-4.4985144396487299E-2</v>
      </c>
      <c r="D7291" s="13">
        <f t="shared" si="177"/>
        <v>1.7109191519048956E-2</v>
      </c>
      <c r="E7291" s="6">
        <f t="shared" si="178"/>
        <v>-2.7377995225079544E-2</v>
      </c>
      <c r="F7291">
        <f t="shared" si="175"/>
        <v>6.6512666919506832E-4</v>
      </c>
      <c r="G7291">
        <f t="shared" si="176"/>
        <v>2.5790049809860164E-2</v>
      </c>
      <c r="H7291" s="14">
        <f t="shared" si="179"/>
        <v>-4.2059489021178488E-2</v>
      </c>
    </row>
    <row r="7292" spans="1:8" x14ac:dyDescent="0.25">
      <c r="A7292" s="3">
        <v>43440</v>
      </c>
      <c r="B7292">
        <v>41.871105</v>
      </c>
      <c r="C7292" s="4">
        <f>LN(B7292/B7291)</f>
        <v>-1.1212437402996964E-2</v>
      </c>
      <c r="D7292" s="13">
        <f t="shared" si="177"/>
        <v>1.712454039015282E-2</v>
      </c>
      <c r="E7292" s="6">
        <f t="shared" si="178"/>
        <v>-2.7977888918871936E-2</v>
      </c>
      <c r="F7292">
        <f t="shared" si="175"/>
        <v>7.4663886202573312E-4</v>
      </c>
      <c r="G7292">
        <f t="shared" si="176"/>
        <v>2.7324693264988962E-2</v>
      </c>
      <c r="H7292" s="14">
        <f t="shared" si="179"/>
        <v>-4.4780894016810444E-2</v>
      </c>
    </row>
    <row r="7293" spans="1:8" x14ac:dyDescent="0.25">
      <c r="A7293" s="3">
        <v>43441</v>
      </c>
      <c r="B7293">
        <v>40.378109000000002</v>
      </c>
      <c r="C7293" s="4">
        <f>LN(B7293/B7292)</f>
        <v>-3.6308189219491235E-2</v>
      </c>
      <c r="D7293" s="13">
        <f t="shared" si="177"/>
        <v>1.726913055399867E-2</v>
      </c>
      <c r="E7293" s="6">
        <f t="shared" si="178"/>
        <v>-2.8047715994582886E-2</v>
      </c>
      <c r="F7293">
        <f t="shared" si="175"/>
        <v>7.0938365545515668E-4</v>
      </c>
      <c r="G7293">
        <f t="shared" si="176"/>
        <v>2.6634257178587816E-2</v>
      </c>
      <c r="H7293" s="14">
        <f t="shared" si="179"/>
        <v>-4.3689808145321488E-2</v>
      </c>
    </row>
    <row r="7294" spans="1:8" x14ac:dyDescent="0.25">
      <c r="A7294" s="3">
        <v>43444</v>
      </c>
      <c r="B7294">
        <v>40.644123</v>
      </c>
      <c r="C7294" s="4">
        <f>LN(B7294/B7293)</f>
        <v>6.5664682217872854E-3</v>
      </c>
      <c r="D7294" s="13">
        <f t="shared" si="177"/>
        <v>1.7250956091371207E-2</v>
      </c>
      <c r="E7294" s="6">
        <f t="shared" si="178"/>
        <v>-2.847500842088236E-2</v>
      </c>
      <c r="F7294">
        <f t="shared" si="175"/>
        <v>7.459177123917501E-4</v>
      </c>
      <c r="G7294">
        <f t="shared" si="176"/>
        <v>2.7311494144256373E-2</v>
      </c>
      <c r="H7294" s="14">
        <f t="shared" si="179"/>
        <v>-4.4993226595483139E-2</v>
      </c>
    </row>
    <row r="7295" spans="1:8" x14ac:dyDescent="0.25">
      <c r="A7295" s="3">
        <v>43445</v>
      </c>
      <c r="B7295">
        <v>40.411659</v>
      </c>
      <c r="C7295" s="4">
        <f>LN(B7295/B7294)</f>
        <v>-5.7359174538087997E-3</v>
      </c>
      <c r="D7295" s="13">
        <f t="shared" si="177"/>
        <v>1.7241372899353416E-2</v>
      </c>
      <c r="E7295" s="6">
        <f t="shared" si="178"/>
        <v>-2.847539190840765E-2</v>
      </c>
      <c r="F7295">
        <f t="shared" si="175"/>
        <v>7.037497599427096E-4</v>
      </c>
      <c r="G7295">
        <f t="shared" si="176"/>
        <v>2.652828226521102E-2</v>
      </c>
      <c r="H7295" s="14">
        <f t="shared" si="179"/>
        <v>-4.3735235513859889E-2</v>
      </c>
    </row>
    <row r="7296" spans="1:8" x14ac:dyDescent="0.25">
      <c r="A7296" s="3">
        <v>43446</v>
      </c>
      <c r="B7296">
        <v>40.524299999999997</v>
      </c>
      <c r="C7296" s="4">
        <f>LN(B7296/B7295)</f>
        <v>2.7834617422728032E-3</v>
      </c>
      <c r="D7296" s="13">
        <f t="shared" si="177"/>
        <v>1.7242215420941436E-2</v>
      </c>
      <c r="E7296" s="6">
        <f t="shared" si="178"/>
        <v>-2.843931212153767E-2</v>
      </c>
      <c r="F7296">
        <f t="shared" si="175"/>
        <v>6.6349881928836154E-4</v>
      </c>
      <c r="G7296">
        <f t="shared" si="176"/>
        <v>2.5758470825892627E-2</v>
      </c>
      <c r="H7296" s="14">
        <f t="shared" si="179"/>
        <v>-4.2448691537106543E-2</v>
      </c>
    </row>
    <row r="7297" spans="1:8" x14ac:dyDescent="0.25">
      <c r="A7297" s="3">
        <v>43447</v>
      </c>
      <c r="B7297">
        <v>40.967644</v>
      </c>
      <c r="C7297" s="4">
        <f>LN(B7297/B7296)</f>
        <v>1.0880790228991201E-2</v>
      </c>
      <c r="D7297" s="13">
        <f t="shared" si="177"/>
        <v>1.7254617482874532E-2</v>
      </c>
      <c r="E7297" s="6">
        <f t="shared" si="178"/>
        <v>-2.8424891235626647E-2</v>
      </c>
      <c r="F7297">
        <f t="shared" si="175"/>
        <v>6.2415374968730162E-4</v>
      </c>
      <c r="G7297">
        <f t="shared" si="176"/>
        <v>2.4983069260747399E-2</v>
      </c>
      <c r="H7297" s="14">
        <f t="shared" si="179"/>
        <v>-4.1157462749732712E-2</v>
      </c>
    </row>
    <row r="7298" spans="1:8" x14ac:dyDescent="0.25">
      <c r="A7298" s="3">
        <v>43448</v>
      </c>
      <c r="B7298">
        <v>39.656761000000003</v>
      </c>
      <c r="C7298" s="4">
        <f>LN(B7298/B7297)</f>
        <v>-3.2521133845010805E-2</v>
      </c>
      <c r="D7298" s="13">
        <f t="shared" si="177"/>
        <v>1.7378485299762766E-2</v>
      </c>
      <c r="E7298" s="6">
        <f t="shared" si="178"/>
        <v>-2.8416301078853616E-2</v>
      </c>
      <c r="F7298">
        <f t="shared" si="175"/>
        <v>5.9380802046650211E-4</v>
      </c>
      <c r="G7298">
        <f t="shared" si="176"/>
        <v>2.4368176387791148E-2</v>
      </c>
      <c r="H7298" s="14">
        <f t="shared" si="179"/>
        <v>-4.0117064244138648E-2</v>
      </c>
    </row>
    <row r="7299" spans="1:8" x14ac:dyDescent="0.25">
      <c r="A7299" s="3">
        <v>43451</v>
      </c>
      <c r="B7299">
        <v>39.28772</v>
      </c>
      <c r="C7299" s="4">
        <f>LN(B7299/B7298)</f>
        <v>-9.3494487149678226E-3</v>
      </c>
      <c r="D7299" s="13">
        <f t="shared" si="177"/>
        <v>1.731158768096748E-2</v>
      </c>
      <c r="E7299" s="6">
        <f t="shared" si="178"/>
        <v>-2.8752784828541159E-2</v>
      </c>
      <c r="F7299">
        <f t="shared" si="175"/>
        <v>6.2163698803241842E-4</v>
      </c>
      <c r="G7299">
        <f t="shared" si="176"/>
        <v>2.4932649037605659E-2</v>
      </c>
      <c r="H7299" s="14">
        <f t="shared" si="179"/>
        <v>-4.1178278451317329E-2</v>
      </c>
    </row>
    <row r="7300" spans="1:8" x14ac:dyDescent="0.25">
      <c r="A7300" s="3">
        <v>43452</v>
      </c>
      <c r="B7300">
        <v>39.798167999999997</v>
      </c>
      <c r="C7300" s="4">
        <f>LN(B7300/B7299)</f>
        <v>1.2908879226744715E-2</v>
      </c>
      <c r="D7300" s="13">
        <f t="shared" si="177"/>
        <v>1.7331442443558293E-2</v>
      </c>
      <c r="E7300" s="6">
        <f t="shared" si="178"/>
        <v>-2.8576020417904534E-2</v>
      </c>
      <c r="F7300">
        <f t="shared" si="175"/>
        <v>5.8958350022690219E-4</v>
      </c>
      <c r="G7300">
        <f t="shared" si="176"/>
        <v>2.4281340577219007E-2</v>
      </c>
      <c r="H7300" s="14">
        <f t="shared" si="179"/>
        <v>-4.0040243748259381E-2</v>
      </c>
    </row>
    <row r="7301" spans="1:8" x14ac:dyDescent="0.25">
      <c r="A7301" s="3">
        <v>43453</v>
      </c>
      <c r="B7301">
        <v>38.556797000000003</v>
      </c>
      <c r="C7301" s="4">
        <f>LN(B7301/B7300)</f>
        <v>-3.1688480140687904E-2</v>
      </c>
      <c r="D7301" s="13">
        <f t="shared" si="177"/>
        <v>1.7447397086359936E-2</v>
      </c>
      <c r="E7301" s="6">
        <f t="shared" si="178"/>
        <v>-2.8556709131206955E-2</v>
      </c>
      <c r="F7301">
        <f t="shared" si="175"/>
        <v>5.6420683998672887E-4</v>
      </c>
      <c r="G7301">
        <f t="shared" si="176"/>
        <v>2.3753038542189266E-2</v>
      </c>
      <c r="H7301" s="14">
        <f t="shared" si="179"/>
        <v>-3.911929476485753E-2</v>
      </c>
    </row>
    <row r="7302" spans="1:8" x14ac:dyDescent="0.25">
      <c r="A7302" s="3">
        <v>43454</v>
      </c>
      <c r="B7302">
        <v>37.583832000000001</v>
      </c>
      <c r="C7302" s="4">
        <f>LN(B7302/B7301)</f>
        <v>-2.5558443020192424E-2</v>
      </c>
      <c r="D7302" s="13">
        <f t="shared" si="177"/>
        <v>1.7509114658029973E-2</v>
      </c>
      <c r="E7302" s="6">
        <f t="shared" si="178"/>
        <v>-2.8888244504970313E-2</v>
      </c>
      <c r="F7302">
        <f t="shared" si="175"/>
        <v>5.9060401600513146E-4</v>
      </c>
      <c r="G7302">
        <f t="shared" si="176"/>
        <v>2.4302345895100979E-2</v>
      </c>
      <c r="H7302" s="14">
        <f t="shared" si="179"/>
        <v>-4.0163631915594689E-2</v>
      </c>
    </row>
    <row r="7303" spans="1:8" x14ac:dyDescent="0.25">
      <c r="A7303" s="3">
        <v>43455</v>
      </c>
      <c r="B7303">
        <v>36.121971000000002</v>
      </c>
      <c r="C7303" s="4">
        <f>LN(B7303/B7302)</f>
        <v>-3.9672662753025875E-2</v>
      </c>
      <c r="D7303" s="13">
        <f t="shared" si="177"/>
        <v>1.7650378603619222E-2</v>
      </c>
      <c r="E7303" s="6">
        <f t="shared" si="178"/>
        <v>-2.9049704236792463E-2</v>
      </c>
      <c r="F7303">
        <f t="shared" si="175"/>
        <v>5.9436181562180898E-4</v>
      </c>
      <c r="G7303">
        <f t="shared" si="176"/>
        <v>2.437953682131408E-2</v>
      </c>
      <c r="H7303" s="14">
        <f t="shared" si="179"/>
        <v>-4.0350543050758102E-2</v>
      </c>
    </row>
    <row r="7304" spans="1:8" x14ac:dyDescent="0.25">
      <c r="A7304" s="3">
        <v>43458</v>
      </c>
      <c r="B7304">
        <v>35.187359000000001</v>
      </c>
      <c r="C7304" s="4">
        <f>LN(B7304/B7303)</f>
        <v>-2.6214396379227133E-2</v>
      </c>
      <c r="D7304" s="13">
        <f t="shared" si="177"/>
        <v>1.772643236045196E-2</v>
      </c>
      <c r="E7304" s="6">
        <f t="shared" si="178"/>
        <v>-2.9516424778371648E-2</v>
      </c>
      <c r="F7304">
        <f t="shared" si="175"/>
        <v>6.5313531687942006E-4</v>
      </c>
      <c r="G7304">
        <f t="shared" si="176"/>
        <v>2.5556512220555841E-2</v>
      </c>
      <c r="H7304" s="14">
        <f t="shared" si="179"/>
        <v>-4.2520857333352799E-2</v>
      </c>
    </row>
    <row r="7305" spans="1:8" x14ac:dyDescent="0.25">
      <c r="A7305" s="3">
        <v>43460</v>
      </c>
      <c r="B7305">
        <v>37.665306000000001</v>
      </c>
      <c r="C7305" s="4">
        <f>LN(B7305/B7304)</f>
        <v>6.8052506710857066E-2</v>
      </c>
      <c r="D7305" s="13">
        <f t="shared" si="177"/>
        <v>1.8255959090597126E-2</v>
      </c>
      <c r="E7305" s="6">
        <f t="shared" si="178"/>
        <v>-2.9747810525736135E-2</v>
      </c>
      <c r="F7305">
        <f t="shared" si="175"/>
        <v>6.5517887251828903E-4</v>
      </c>
      <c r="G7305">
        <f t="shared" si="176"/>
        <v>2.5596462109406623E-2</v>
      </c>
      <c r="H7305" s="14">
        <f t="shared" si="179"/>
        <v>-4.2692857502520193E-2</v>
      </c>
    </row>
    <row r="7306" spans="1:8" x14ac:dyDescent="0.25">
      <c r="A7306" s="3">
        <v>43461</v>
      </c>
      <c r="B7306">
        <v>37.420867999999999</v>
      </c>
      <c r="C7306" s="4">
        <f>LN(B7306/B7305)</f>
        <v>-6.5108887692345565E-3</v>
      </c>
      <c r="D7306" s="13">
        <f t="shared" si="177"/>
        <v>1.8244900725651717E-2</v>
      </c>
      <c r="E7306" s="6">
        <f t="shared" si="178"/>
        <v>-3.035995346011789E-2</v>
      </c>
      <c r="F7306">
        <f t="shared" si="175"/>
        <v>8.9373676034506665E-4</v>
      </c>
      <c r="G7306">
        <f t="shared" si="176"/>
        <v>2.9895430425820376E-2</v>
      </c>
      <c r="H7306" s="14">
        <f t="shared" si="179"/>
        <v>-4.9505180101657539E-2</v>
      </c>
    </row>
    <row r="7307" spans="1:8" x14ac:dyDescent="0.25">
      <c r="A7307" s="3">
        <v>43462</v>
      </c>
      <c r="B7307">
        <v>37.440041000000001</v>
      </c>
      <c r="C7307" s="4">
        <f>LN(B7307/B7306)</f>
        <v>5.1222996555434373E-4</v>
      </c>
      <c r="D7307" s="13">
        <f t="shared" si="177"/>
        <v>1.8243756064042976E-2</v>
      </c>
      <c r="E7307" s="6">
        <f t="shared" si="178"/>
        <v>-3.0414546484444471E-2</v>
      </c>
      <c r="F7307">
        <f t="shared" si="175"/>
        <v>8.426560550782833E-4</v>
      </c>
      <c r="G7307">
        <f t="shared" si="176"/>
        <v>2.9028538631462028E-2</v>
      </c>
      <c r="H7307" s="14">
        <f t="shared" si="179"/>
        <v>-4.8152052405547929E-2</v>
      </c>
    </row>
    <row r="7308" spans="1:8" x14ac:dyDescent="0.25">
      <c r="A7308" s="3">
        <v>43465</v>
      </c>
      <c r="B7308">
        <v>37.801907</v>
      </c>
      <c r="C7308" s="4">
        <f>LN(B7308/B7307)</f>
        <v>9.6188043941847264E-3</v>
      </c>
      <c r="D7308" s="13">
        <f t="shared" si="177"/>
        <v>1.8254900645124528E-2</v>
      </c>
      <c r="E7308" s="6">
        <f t="shared" si="178"/>
        <v>-3.0395385311258051E-2</v>
      </c>
      <c r="F7308">
        <f t="shared" si="175"/>
        <v>7.9211243454584297E-4</v>
      </c>
      <c r="G7308">
        <f t="shared" si="176"/>
        <v>2.8144492081859339E-2</v>
      </c>
      <c r="H7308" s="14">
        <f t="shared" si="179"/>
        <v>-4.6680646859652369E-2</v>
      </c>
    </row>
    <row r="7309" spans="1:8" x14ac:dyDescent="0.25">
      <c r="A7309" s="3">
        <v>43467</v>
      </c>
      <c r="B7309">
        <v>37.845039</v>
      </c>
      <c r="C7309" s="4">
        <f>LN(B7309/B7308)</f>
        <v>1.1403501913762231E-3</v>
      </c>
      <c r="D7309" s="13">
        <f t="shared" si="177"/>
        <v>1.8255145665738885E-2</v>
      </c>
      <c r="E7309" s="6">
        <f t="shared" si="178"/>
        <v>-3.0373988153566036E-2</v>
      </c>
      <c r="F7309">
        <f t="shared" si="175"/>
        <v>7.5013697235150757E-4</v>
      </c>
      <c r="G7309">
        <f t="shared" si="176"/>
        <v>2.7388628522646175E-2</v>
      </c>
      <c r="H7309" s="14">
        <f t="shared" si="179"/>
        <v>-4.5397633580495277E-2</v>
      </c>
    </row>
    <row r="7310" spans="1:8" x14ac:dyDescent="0.25">
      <c r="A7310" s="3">
        <v>43468</v>
      </c>
      <c r="B7310">
        <v>34.075400999999999</v>
      </c>
      <c r="C7310" s="4">
        <f>LN(B7310/B7309)</f>
        <v>-0.10492415560799696</v>
      </c>
      <c r="D7310" s="13">
        <f t="shared" si="177"/>
        <v>1.9430443864687074E-2</v>
      </c>
      <c r="E7310" s="6">
        <f t="shared" si="178"/>
        <v>-3.0368799958334074E-2</v>
      </c>
      <c r="F7310">
        <f t="shared" si="175"/>
        <v>7.0520677792395539E-4</v>
      </c>
      <c r="G7310">
        <f t="shared" si="176"/>
        <v>2.6555729662804513E-2</v>
      </c>
      <c r="H7310" s="14">
        <f t="shared" si="179"/>
        <v>-4.4022045651722817E-2</v>
      </c>
    </row>
    <row r="7311" spans="1:8" x14ac:dyDescent="0.25">
      <c r="A7311" s="3">
        <v>43469</v>
      </c>
      <c r="B7311">
        <v>35.530048000000001</v>
      </c>
      <c r="C7311" s="4">
        <f>LN(B7311/B7310)</f>
        <v>4.1803015331207512E-2</v>
      </c>
      <c r="D7311" s="13">
        <f t="shared" si="177"/>
        <v>1.9606926652192911E-2</v>
      </c>
      <c r="E7311" s="6">
        <f t="shared" si="178"/>
        <v>-3.2753373449908196E-2</v>
      </c>
      <c r="F7311">
        <f t="shared" si="175"/>
        <v>1.3234390770515882E-3</v>
      </c>
      <c r="G7311">
        <f t="shared" si="176"/>
        <v>3.6379102202385209E-2</v>
      </c>
      <c r="H7311" s="14">
        <f t="shared" si="179"/>
        <v>-6.0631435588632272E-2</v>
      </c>
    </row>
    <row r="7312" spans="1:8" x14ac:dyDescent="0.25">
      <c r="A7312" s="3">
        <v>43472</v>
      </c>
      <c r="B7312">
        <v>35.450974000000002</v>
      </c>
      <c r="C7312" s="4">
        <f>LN(B7312/B7311)</f>
        <v>-2.2280330849882238E-3</v>
      </c>
      <c r="D7312" s="13">
        <f t="shared" si="177"/>
        <v>1.9605134373390329E-2</v>
      </c>
      <c r="E7312" s="6">
        <f t="shared" si="178"/>
        <v>-3.291496902649034E-2</v>
      </c>
      <c r="F7312">
        <f t="shared" si="175"/>
        <v>1.348882257875363E-3</v>
      </c>
      <c r="G7312">
        <f t="shared" si="176"/>
        <v>3.672713244830534E-2</v>
      </c>
      <c r="H7312" s="14">
        <f t="shared" si="179"/>
        <v>-6.1075201624381473E-2</v>
      </c>
    </row>
    <row r="7313" spans="1:8" x14ac:dyDescent="0.25">
      <c r="A7313" s="3">
        <v>43473</v>
      </c>
      <c r="B7313">
        <v>36.12677</v>
      </c>
      <c r="C7313" s="4">
        <f>LN(B7313/B7312)</f>
        <v>1.8883413854052122E-2</v>
      </c>
      <c r="D7313" s="13">
        <f t="shared" si="177"/>
        <v>1.9614654013039131E-2</v>
      </c>
      <c r="E7313" s="6">
        <f t="shared" si="178"/>
        <v>-3.2900319185224847E-2</v>
      </c>
      <c r="F7313">
        <f t="shared" si="175"/>
        <v>1.2682471702885093E-3</v>
      </c>
      <c r="G7313">
        <f t="shared" si="176"/>
        <v>3.5612458077034073E-2</v>
      </c>
      <c r="H7313" s="14">
        <f t="shared" si="179"/>
        <v>-5.9230023636949521E-2</v>
      </c>
    </row>
    <row r="7314" spans="1:8" x14ac:dyDescent="0.25">
      <c r="A7314" s="3">
        <v>43474</v>
      </c>
      <c r="B7314">
        <v>36.740265000000001</v>
      </c>
      <c r="C7314" s="4">
        <f>LN(B7314/B7313)</f>
        <v>1.683915083590307E-2</v>
      </c>
      <c r="D7314" s="13">
        <f t="shared" si="177"/>
        <v>1.9646072856555896E-2</v>
      </c>
      <c r="E7314" s="6">
        <f t="shared" si="178"/>
        <v>-3.2905765426178908E-2</v>
      </c>
      <c r="F7314">
        <f t="shared" si="175"/>
        <v>1.2135473391982033E-3</v>
      </c>
      <c r="G7314">
        <f t="shared" si="176"/>
        <v>3.4836006361209135E-2</v>
      </c>
      <c r="H7314" s="14">
        <f t="shared" si="179"/>
        <v>-5.7942662043172631E-2</v>
      </c>
    </row>
    <row r="7315" spans="1:8" x14ac:dyDescent="0.25">
      <c r="A7315" s="3">
        <v>43475</v>
      </c>
      <c r="B7315">
        <v>36.857703999999998</v>
      </c>
      <c r="C7315" s="4">
        <f>LN(B7315/B7314)</f>
        <v>3.1913679486090525E-3</v>
      </c>
      <c r="D7315" s="13">
        <f t="shared" si="177"/>
        <v>1.9645947447595898E-2</v>
      </c>
      <c r="E7315" s="6">
        <f t="shared" si="178"/>
        <v>-3.2892357705010568E-2</v>
      </c>
      <c r="F7315">
        <f t="shared" si="175"/>
        <v>1.1577479188987687E-3</v>
      </c>
      <c r="G7315">
        <f t="shared" si="176"/>
        <v>3.4025694980393401E-2</v>
      </c>
      <c r="H7315" s="14">
        <f t="shared" si="179"/>
        <v>-5.6544731309596308E-2</v>
      </c>
    </row>
    <row r="7316" spans="1:8" x14ac:dyDescent="0.25">
      <c r="A7316" s="3">
        <v>43476</v>
      </c>
      <c r="B7316">
        <v>36.495834000000002</v>
      </c>
      <c r="C7316" s="4">
        <f>LN(B7316/B7315)</f>
        <v>-9.8665434685864719E-3</v>
      </c>
      <c r="D7316" s="13">
        <f t="shared" si="177"/>
        <v>1.9648860803675752E-2</v>
      </c>
      <c r="E7316" s="6">
        <f t="shared" si="178"/>
        <v>-3.2860870334248893E-2</v>
      </c>
      <c r="F7316">
        <f t="shared" si="175"/>
        <v>1.088894133527847E-3</v>
      </c>
      <c r="G7316">
        <f t="shared" si="176"/>
        <v>3.2998395923557362E-2</v>
      </c>
      <c r="H7316" s="14">
        <f t="shared" si="179"/>
        <v>-5.4823693638616756E-2</v>
      </c>
    </row>
    <row r="7317" spans="1:8" x14ac:dyDescent="0.25">
      <c r="A7317" s="3">
        <v>43479</v>
      </c>
      <c r="B7317">
        <v>35.947032999999998</v>
      </c>
      <c r="C7317" s="4">
        <f>LN(B7317/B7316)</f>
        <v>-1.5151567620325157E-2</v>
      </c>
      <c r="D7317" s="13">
        <f t="shared" si="177"/>
        <v>1.9670820931846286E-2</v>
      </c>
      <c r="E7317" s="6">
        <f t="shared" si="178"/>
        <v>-3.2872403437108642E-2</v>
      </c>
      <c r="F7317">
        <f t="shared" si="175"/>
        <v>1.0294014063172265E-3</v>
      </c>
      <c r="G7317">
        <f t="shared" si="176"/>
        <v>3.2084285971753002E-2</v>
      </c>
      <c r="H7317" s="14">
        <f t="shared" si="179"/>
        <v>-5.3326857627504116E-2</v>
      </c>
    </row>
    <row r="7318" spans="1:8" x14ac:dyDescent="0.25">
      <c r="A7318" s="3">
        <v>43480</v>
      </c>
      <c r="B7318">
        <v>36.682751000000003</v>
      </c>
      <c r="C7318" s="4">
        <f>LN(B7318/B7317)</f>
        <v>2.0260095108207019E-2</v>
      </c>
      <c r="D7318" s="13">
        <f t="shared" si="177"/>
        <v>1.9690729171758372E-2</v>
      </c>
      <c r="E7318" s="6">
        <f t="shared" si="178"/>
        <v>-3.2971290544783233E-2</v>
      </c>
      <c r="F7318">
        <f t="shared" si="175"/>
        <v>9.8141152201938991E-4</v>
      </c>
      <c r="G7318">
        <f t="shared" si="176"/>
        <v>3.132748828137024E-2</v>
      </c>
      <c r="H7318" s="14">
        <f t="shared" si="179"/>
        <v>-5.2144802112814505E-2</v>
      </c>
    </row>
    <row r="7319" spans="1:8" x14ac:dyDescent="0.25">
      <c r="A7319" s="3">
        <v>43481</v>
      </c>
      <c r="B7319">
        <v>37.130893999999998</v>
      </c>
      <c r="C7319" s="4">
        <f>LN(B7319/B7318)</f>
        <v>1.2142700888534974E-2</v>
      </c>
      <c r="D7319" s="13">
        <f t="shared" si="177"/>
        <v>1.9674915434425642E-2</v>
      </c>
      <c r="E7319" s="6">
        <f t="shared" si="178"/>
        <v>-3.2855804592053409E-2</v>
      </c>
      <c r="F7319">
        <f t="shared" si="175"/>
        <v>9.4715511792584214E-4</v>
      </c>
      <c r="G7319">
        <f t="shared" si="176"/>
        <v>3.0775885331308376E-2</v>
      </c>
      <c r="H7319" s="14">
        <f t="shared" si="179"/>
        <v>-5.1089263906412677E-2</v>
      </c>
    </row>
    <row r="7320" spans="1:8" x14ac:dyDescent="0.25">
      <c r="A7320" s="3">
        <v>43482</v>
      </c>
      <c r="B7320">
        <v>37.351371999999998</v>
      </c>
      <c r="C7320" s="4">
        <f>LN(B7320/B7319)</f>
        <v>5.9202990407952565E-3</v>
      </c>
      <c r="D7320" s="13">
        <f t="shared" si="177"/>
        <v>1.9678235955424853E-2</v>
      </c>
      <c r="E7320" s="6">
        <f t="shared" si="178"/>
        <v>-3.2706711816718997E-2</v>
      </c>
      <c r="F7320">
        <f t="shared" si="175"/>
        <v>8.9917252194239735E-4</v>
      </c>
      <c r="G7320">
        <f t="shared" si="176"/>
        <v>2.9986205527582133E-2</v>
      </c>
      <c r="H7320" s="14">
        <f t="shared" si="179"/>
        <v>-4.9667274724996227E-2</v>
      </c>
    </row>
    <row r="7321" spans="1:8" x14ac:dyDescent="0.25">
      <c r="A7321" s="3">
        <v>43483</v>
      </c>
      <c r="B7321">
        <v>37.581429</v>
      </c>
      <c r="C7321" s="4">
        <f>LN(B7321/B7320)</f>
        <v>6.1403743026343556E-3</v>
      </c>
      <c r="D7321" s="13">
        <f t="shared" si="177"/>
        <v>1.963827772756584E-2</v>
      </c>
      <c r="E7321" s="6">
        <f t="shared" si="178"/>
        <v>-3.2697539414959634E-2</v>
      </c>
      <c r="F7321">
        <f t="shared" si="175"/>
        <v>8.4732516706979995E-4</v>
      </c>
      <c r="G7321">
        <f t="shared" si="176"/>
        <v>2.9108850322020621E-2</v>
      </c>
      <c r="H7321" s="14">
        <f t="shared" si="179"/>
        <v>-4.8209519660235338E-2</v>
      </c>
    </row>
    <row r="7322" spans="1:8" x14ac:dyDescent="0.25">
      <c r="A7322" s="3">
        <v>43487</v>
      </c>
      <c r="B7322">
        <v>36.737876999999997</v>
      </c>
      <c r="C7322" s="4">
        <f>LN(B7322/B7321)</f>
        <v>-2.2701725121612205E-2</v>
      </c>
      <c r="D7322" s="13">
        <f t="shared" si="177"/>
        <v>1.968725678488813E-2</v>
      </c>
      <c r="E7322" s="6">
        <f t="shared" si="178"/>
        <v>-3.2521381888794616E-2</v>
      </c>
      <c r="F7322">
        <f t="shared" si="175"/>
        <v>7.987479088401991E-4</v>
      </c>
      <c r="G7322">
        <f t="shared" si="176"/>
        <v>2.8262128526354825E-2</v>
      </c>
      <c r="H7322" s="14">
        <f t="shared" si="179"/>
        <v>-4.6706354153471019E-2</v>
      </c>
    </row>
    <row r="7323" spans="1:8" x14ac:dyDescent="0.25">
      <c r="A7323" s="3">
        <v>43488</v>
      </c>
      <c r="B7323">
        <v>36.886448000000001</v>
      </c>
      <c r="C7323" s="4">
        <f>LN(B7323/B7322)</f>
        <v>4.0359270300697617E-3</v>
      </c>
      <c r="D7323" s="13">
        <f t="shared" si="177"/>
        <v>1.9688236536133469E-2</v>
      </c>
      <c r="E7323" s="6">
        <f t="shared" si="178"/>
        <v>-3.2670474359399793E-2</v>
      </c>
      <c r="F7323">
        <f t="shared" si="175"/>
        <v>7.8174513371962145E-4</v>
      </c>
      <c r="G7323">
        <f t="shared" si="176"/>
        <v>2.7959705537069262E-2</v>
      </c>
      <c r="H7323" s="14">
        <f t="shared" si="179"/>
        <v>-4.6277441693195101E-2</v>
      </c>
    </row>
    <row r="7324" spans="1:8" x14ac:dyDescent="0.25">
      <c r="A7324" s="3">
        <v>43489</v>
      </c>
      <c r="B7324">
        <v>36.594085999999997</v>
      </c>
      <c r="C7324" s="4">
        <f>LN(B7324/B7323)</f>
        <v>-7.957578064674108E-3</v>
      </c>
      <c r="D7324" s="13">
        <f t="shared" si="177"/>
        <v>1.9693716480788815E-2</v>
      </c>
      <c r="E7324" s="6">
        <f t="shared" si="178"/>
        <v>-3.2666842627010771E-2</v>
      </c>
      <c r="F7324">
        <f t="shared" si="175"/>
        <v>7.358177481159669E-4</v>
      </c>
      <c r="G7324">
        <f t="shared" si="176"/>
        <v>2.7125960777748811E-2</v>
      </c>
      <c r="H7324" s="14">
        <f t="shared" si="179"/>
        <v>-4.4900810322096647E-2</v>
      </c>
    </row>
    <row r="7325" spans="1:8" x14ac:dyDescent="0.25">
      <c r="A7325" s="3">
        <v>43490</v>
      </c>
      <c r="B7325">
        <v>37.806694</v>
      </c>
      <c r="C7325" s="4">
        <f>LN(B7325/B7324)</f>
        <v>3.2599534242405456E-2</v>
      </c>
      <c r="D7325" s="13">
        <f t="shared" si="177"/>
        <v>1.9602372961328659E-2</v>
      </c>
      <c r="E7325" s="6">
        <f t="shared" si="178"/>
        <v>-3.271685909154836E-2</v>
      </c>
      <c r="F7325">
        <f t="shared" si="175"/>
        <v>6.954680661483318E-4</v>
      </c>
      <c r="G7325">
        <f t="shared" si="176"/>
        <v>2.6371728539258319E-2</v>
      </c>
      <c r="H7325" s="14">
        <f t="shared" si="179"/>
        <v>-4.3701211446747587E-2</v>
      </c>
    </row>
    <row r="7326" spans="1:8" x14ac:dyDescent="0.25">
      <c r="A7326" s="3">
        <v>43493</v>
      </c>
      <c r="B7326">
        <v>37.456817999999998</v>
      </c>
      <c r="C7326" s="4">
        <f>LN(B7326/B7325)</f>
        <v>-9.2974274262595039E-3</v>
      </c>
      <c r="D7326" s="13">
        <f t="shared" si="177"/>
        <v>1.9544560663558377E-2</v>
      </c>
      <c r="E7326" s="6">
        <f t="shared" si="178"/>
        <v>-3.2252493487112226E-2</v>
      </c>
      <c r="F7326">
        <f t="shared" si="175"/>
        <v>7.1750376014873788E-4</v>
      </c>
      <c r="G7326">
        <f t="shared" si="176"/>
        <v>2.678626066006112E-2</v>
      </c>
      <c r="H7326" s="14">
        <f t="shared" si="179"/>
        <v>-4.4068937223984375E-2</v>
      </c>
    </row>
    <row r="7327" spans="1:8" x14ac:dyDescent="0.25">
      <c r="A7327" s="3">
        <v>43494</v>
      </c>
      <c r="B7327">
        <v>37.068576999999998</v>
      </c>
      <c r="C7327" s="4">
        <f>LN(B7327/B7326)</f>
        <v>-1.0419119877667565E-2</v>
      </c>
      <c r="D7327" s="13">
        <f t="shared" si="177"/>
        <v>1.9379643419268865E-2</v>
      </c>
      <c r="E7327" s="6">
        <f t="shared" si="178"/>
        <v>-3.2092077067072719E-2</v>
      </c>
      <c r="F7327">
        <f t="shared" si="175"/>
        <v>6.7964006394460733E-4</v>
      </c>
      <c r="G7327">
        <f t="shared" si="176"/>
        <v>2.6069907248484934E-2</v>
      </c>
      <c r="H7327" s="14">
        <f t="shared" si="179"/>
        <v>-4.2825317064404567E-2</v>
      </c>
    </row>
    <row r="7328" spans="1:8" x14ac:dyDescent="0.25">
      <c r="A7328" s="3">
        <v>43495</v>
      </c>
      <c r="B7328">
        <v>39.601649999999999</v>
      </c>
      <c r="C7328" s="4">
        <f>LN(B7328/B7327)</f>
        <v>6.6101154468938939E-2</v>
      </c>
      <c r="D7328" s="13">
        <f t="shared" si="177"/>
        <v>1.9785735822020277E-2</v>
      </c>
      <c r="E7328" s="6">
        <f t="shared" si="178"/>
        <v>-3.203044975074381E-2</v>
      </c>
      <c r="F7328">
        <f t="shared" si="175"/>
        <v>6.4537514364944337E-4</v>
      </c>
      <c r="G7328">
        <f t="shared" si="176"/>
        <v>2.540423475819422E-2</v>
      </c>
      <c r="H7328" s="14">
        <f t="shared" si="179"/>
        <v>-4.1940020665475607E-2</v>
      </c>
    </row>
    <row r="7329" spans="1:8" x14ac:dyDescent="0.25">
      <c r="A7329" s="3">
        <v>43496</v>
      </c>
      <c r="B7329">
        <v>39.886837</v>
      </c>
      <c r="C7329" s="4">
        <f>LN(B7329/B7328)</f>
        <v>7.1755856584809104E-3</v>
      </c>
      <c r="D7329" s="13">
        <f t="shared" si="177"/>
        <v>1.9708594471048599E-2</v>
      </c>
      <c r="E7329" s="6">
        <f t="shared" si="178"/>
        <v>-3.2340288136704184E-2</v>
      </c>
      <c r="F7329">
        <f t="shared" si="175"/>
        <v>8.6881439235806854E-4</v>
      </c>
      <c r="G7329">
        <f t="shared" si="176"/>
        <v>2.9475657623843927E-2</v>
      </c>
      <c r="H7329" s="14">
        <f t="shared" si="179"/>
        <v>-4.8278791157309958E-2</v>
      </c>
    </row>
    <row r="7330" spans="1:8" x14ac:dyDescent="0.25">
      <c r="A7330" s="3">
        <v>43497</v>
      </c>
      <c r="B7330">
        <v>39.906010000000002</v>
      </c>
      <c r="C7330" s="4">
        <f>LN(B7330/B7329)</f>
        <v>4.805694016406208E-4</v>
      </c>
      <c r="D7330" s="13">
        <f t="shared" si="177"/>
        <v>1.9694091229653259E-2</v>
      </c>
      <c r="E7330" s="6">
        <f t="shared" si="178"/>
        <v>-3.2070225398686619E-2</v>
      </c>
      <c r="F7330">
        <f t="shared" si="175"/>
        <v>8.1977487058911621E-4</v>
      </c>
      <c r="G7330">
        <f t="shared" si="176"/>
        <v>2.8631710926682607E-2</v>
      </c>
      <c r="H7330" s="14">
        <f t="shared" si="179"/>
        <v>-4.6747445864446575E-2</v>
      </c>
    </row>
    <row r="7331" spans="1:8" x14ac:dyDescent="0.25">
      <c r="A7331" s="3">
        <v>43500</v>
      </c>
      <c r="B7331">
        <v>41.039527999999997</v>
      </c>
      <c r="C7331" s="4">
        <f>LN(B7331/B7330)</f>
        <v>2.8008760702526742E-2</v>
      </c>
      <c r="D7331" s="13">
        <f t="shared" si="177"/>
        <v>1.9614289667580369E-2</v>
      </c>
      <c r="E7331" s="6">
        <f t="shared" si="178"/>
        <v>-3.2094029779277798E-2</v>
      </c>
      <c r="F7331">
        <f t="shared" si="175"/>
        <v>7.7060223517075679E-4</v>
      </c>
      <c r="G7331">
        <f t="shared" si="176"/>
        <v>2.7759723254577966E-2</v>
      </c>
      <c r="H7331" s="14">
        <f t="shared" si="179"/>
        <v>-4.5360813869131142E-2</v>
      </c>
    </row>
    <row r="7332" spans="1:8" x14ac:dyDescent="0.25">
      <c r="A7332" s="3">
        <v>43501</v>
      </c>
      <c r="B7332">
        <v>41.741698999999997</v>
      </c>
      <c r="C7332" s="4">
        <f>LN(B7332/B7331)</f>
        <v>1.6964905359262119E-2</v>
      </c>
      <c r="D7332" s="13">
        <f t="shared" si="177"/>
        <v>1.9633498647059544E-2</v>
      </c>
      <c r="E7332" s="6">
        <f t="shared" si="178"/>
        <v>-3.2009625485488455E-2</v>
      </c>
      <c r="F7332">
        <f t="shared" si="175"/>
        <v>7.7143554162599579E-4</v>
      </c>
      <c r="G7332">
        <f t="shared" si="176"/>
        <v>2.7774728470787897E-2</v>
      </c>
      <c r="H7332" s="14">
        <f t="shared" si="179"/>
        <v>-4.5432352848459881E-2</v>
      </c>
    </row>
    <row r="7333" spans="1:8" x14ac:dyDescent="0.25">
      <c r="A7333" s="3">
        <v>43502</v>
      </c>
      <c r="B7333">
        <v>41.756092000000002</v>
      </c>
      <c r="C7333" s="4">
        <f>LN(B7333/B7332)</f>
        <v>3.4475163882018536E-4</v>
      </c>
      <c r="D7333" s="13">
        <f t="shared" si="177"/>
        <v>1.9599700093978885E-2</v>
      </c>
      <c r="E7333" s="6">
        <f t="shared" si="178"/>
        <v>-3.2012662363685239E-2</v>
      </c>
      <c r="F7333">
        <f t="shared" si="175"/>
        <v>7.4241788995935924E-4</v>
      </c>
      <c r="G7333">
        <f t="shared" si="176"/>
        <v>2.7247346475562702E-2</v>
      </c>
      <c r="H7333" s="14">
        <f t="shared" si="179"/>
        <v>-4.4536327579455241E-2</v>
      </c>
    </row>
    <row r="7334" spans="1:8" x14ac:dyDescent="0.25">
      <c r="A7334" s="3">
        <v>43503</v>
      </c>
      <c r="B7334">
        <v>40.965248000000003</v>
      </c>
      <c r="C7334" s="4">
        <f>LN(B7334/B7333)</f>
        <v>-1.9121259295855023E-2</v>
      </c>
      <c r="D7334" s="13">
        <f t="shared" si="177"/>
        <v>1.9525161459186438E-2</v>
      </c>
      <c r="E7334" s="6">
        <f t="shared" si="178"/>
        <v>-3.2030231282936222E-2</v>
      </c>
      <c r="F7334">
        <f t="shared" si="175"/>
        <v>6.9787994778334583E-4</v>
      </c>
      <c r="G7334">
        <f t="shared" si="176"/>
        <v>2.641741750783649E-2</v>
      </c>
      <c r="H7334" s="14">
        <f t="shared" si="179"/>
        <v>-4.3244378498650107E-2</v>
      </c>
    </row>
    <row r="7335" spans="1:8" x14ac:dyDescent="0.25">
      <c r="A7335" s="3">
        <v>43504</v>
      </c>
      <c r="B7335">
        <v>41.013378000000003</v>
      </c>
      <c r="C7335" s="4">
        <f>LN(B7335/B7334)</f>
        <v>1.1742086414084833E-3</v>
      </c>
      <c r="D7335" s="13">
        <f t="shared" si="177"/>
        <v>1.9524202533186694E-2</v>
      </c>
      <c r="E7335" s="6">
        <f t="shared" si="178"/>
        <v>-3.2120474509821251E-2</v>
      </c>
      <c r="F7335">
        <f t="shared" si="175"/>
        <v>6.7794450433990446E-4</v>
      </c>
      <c r="G7335">
        <f t="shared" si="176"/>
        <v>2.6037367461782777E-2</v>
      </c>
      <c r="H7335" s="14">
        <f t="shared" si="179"/>
        <v>-4.2832100172646985E-2</v>
      </c>
    </row>
    <row r="7336" spans="1:8" x14ac:dyDescent="0.25">
      <c r="A7336" s="3">
        <v>43507</v>
      </c>
      <c r="B7336">
        <v>40.777515000000001</v>
      </c>
      <c r="C7336" s="4">
        <f>LN(B7336/B7335)</f>
        <v>-5.7674796094562006E-3</v>
      </c>
      <c r="D7336" s="13">
        <f t="shared" si="177"/>
        <v>1.9526496907327558E-2</v>
      </c>
      <c r="E7336" s="6">
        <f t="shared" si="178"/>
        <v>-3.2100870643134147E-2</v>
      </c>
      <c r="F7336">
        <f t="shared" si="175"/>
        <v>6.3735056003552367E-4</v>
      </c>
      <c r="G7336">
        <f t="shared" si="176"/>
        <v>2.5245802820182281E-2</v>
      </c>
      <c r="H7336" s="14">
        <f t="shared" si="179"/>
        <v>-4.1512065627165418E-2</v>
      </c>
    </row>
    <row r="7337" spans="1:8" x14ac:dyDescent="0.25">
      <c r="A7337" s="3">
        <v>43508</v>
      </c>
      <c r="B7337">
        <v>41.128901999999997</v>
      </c>
      <c r="C7337" s="4">
        <f>LN(B7337/B7336)</f>
        <v>8.5802594876434636E-3</v>
      </c>
      <c r="D7337" s="13">
        <f t="shared" si="177"/>
        <v>1.953194402315413E-2</v>
      </c>
      <c r="E7337" s="6">
        <f t="shared" si="178"/>
        <v>-3.2114431784398371E-2</v>
      </c>
      <c r="F7337">
        <f t="shared" si="175"/>
        <v>6.0110535569612186E-4</v>
      </c>
      <c r="G7337">
        <f t="shared" si="176"/>
        <v>2.4517450024342292E-2</v>
      </c>
      <c r="H7337" s="14">
        <f t="shared" si="179"/>
        <v>-4.0323819120864808E-2</v>
      </c>
    </row>
    <row r="7338" spans="1:8" x14ac:dyDescent="0.25">
      <c r="A7338" s="3">
        <v>43509</v>
      </c>
      <c r="B7338">
        <v>40.958019</v>
      </c>
      <c r="C7338" s="4">
        <f>LN(B7338/B7337)</f>
        <v>-4.163470739690105E-3</v>
      </c>
      <c r="D7338" s="13">
        <f t="shared" si="177"/>
        <v>1.9526597558066502E-2</v>
      </c>
      <c r="E7338" s="6">
        <f t="shared" si="178"/>
        <v>-3.2069803134426839E-2</v>
      </c>
      <c r="F7338">
        <f t="shared" si="175"/>
        <v>5.694562855268722E-4</v>
      </c>
      <c r="G7338">
        <f t="shared" si="176"/>
        <v>2.3863283209291888E-2</v>
      </c>
      <c r="H7338" s="14">
        <f t="shared" si="179"/>
        <v>-3.9194222104302567E-2</v>
      </c>
    </row>
    <row r="7339" spans="1:8" x14ac:dyDescent="0.25">
      <c r="A7339" s="3">
        <v>43510</v>
      </c>
      <c r="B7339">
        <v>41.107242999999997</v>
      </c>
      <c r="C7339" s="4">
        <f>LN(B7339/B7338)</f>
        <v>3.636719382344653E-3</v>
      </c>
      <c r="D7339" s="13">
        <f t="shared" si="177"/>
        <v>1.949682645607919E-2</v>
      </c>
      <c r="E7339" s="6">
        <f t="shared" si="178"/>
        <v>-3.2111979329780535E-2</v>
      </c>
      <c r="F7339">
        <f t="shared" si="175"/>
        <v>5.363289777112752E-4</v>
      </c>
      <c r="G7339">
        <f t="shared" si="176"/>
        <v>2.3158777552178249E-2</v>
      </c>
      <c r="H7339" s="14">
        <f t="shared" si="179"/>
        <v>-3.8086383766835818E-2</v>
      </c>
    </row>
    <row r="7340" spans="1:8" x14ac:dyDescent="0.25">
      <c r="A7340" s="3">
        <v>43511</v>
      </c>
      <c r="B7340">
        <v>41.015788999999998</v>
      </c>
      <c r="C7340" s="4">
        <f>LN(B7340/B7339)</f>
        <v>-2.2272445519472732E-3</v>
      </c>
      <c r="D7340" s="13">
        <f t="shared" si="177"/>
        <v>1.9456750100691797E-2</v>
      </c>
      <c r="E7340" s="6">
        <f t="shared" si="178"/>
        <v>-3.2118541031025356E-2</v>
      </c>
      <c r="F7340">
        <f t="shared" si="175"/>
        <v>5.0494278272055393E-4</v>
      </c>
      <c r="G7340">
        <f t="shared" si="176"/>
        <v>2.2470931950423281E-2</v>
      </c>
      <c r="H7340" s="14">
        <f t="shared" si="179"/>
        <v>-3.7010509240333535E-2</v>
      </c>
    </row>
    <row r="7341" spans="1:8" x14ac:dyDescent="0.25">
      <c r="A7341" s="3">
        <v>43515</v>
      </c>
      <c r="B7341">
        <v>41.138522999999999</v>
      </c>
      <c r="C7341" s="4">
        <f>LN(B7341/B7340)</f>
        <v>2.9878916473412001E-3</v>
      </c>
      <c r="D7341" s="13">
        <f t="shared" si="177"/>
        <v>1.9456745203630627E-2</v>
      </c>
      <c r="E7341" s="6">
        <f t="shared" si="178"/>
        <v>-3.2141627844854505E-2</v>
      </c>
      <c r="F7341">
        <f t="shared" si="175"/>
        <v>4.749438528549714E-4</v>
      </c>
      <c r="G7341">
        <f t="shared" si="176"/>
        <v>2.1793206575788048E-2</v>
      </c>
      <c r="H7341" s="14">
        <f t="shared" si="179"/>
        <v>-3.5984756752130823E-2</v>
      </c>
    </row>
    <row r="7342" spans="1:8" x14ac:dyDescent="0.25">
      <c r="A7342" s="3">
        <v>43516</v>
      </c>
      <c r="B7342">
        <v>41.403275000000001</v>
      </c>
      <c r="C7342" s="4">
        <f>LN(B7342/B7341)</f>
        <v>6.4150022011351645E-3</v>
      </c>
      <c r="D7342" s="13">
        <f t="shared" si="177"/>
        <v>1.9460981101457952E-2</v>
      </c>
      <c r="E7342" s="6">
        <f t="shared" si="178"/>
        <v>-3.2116174602307632E-2</v>
      </c>
      <c r="F7342">
        <f t="shared" si="175"/>
        <v>4.4698287147344816E-4</v>
      </c>
      <c r="G7342">
        <f t="shared" si="176"/>
        <v>2.1141969432232375E-2</v>
      </c>
      <c r="H7342" s="14">
        <f t="shared" si="179"/>
        <v>-3.4888121786949708E-2</v>
      </c>
    </row>
    <row r="7343" spans="1:8" x14ac:dyDescent="0.25">
      <c r="A7343" s="3">
        <v>43517</v>
      </c>
      <c r="B7343">
        <v>41.169811000000003</v>
      </c>
      <c r="C7343" s="4">
        <f>LN(B7343/B7342)</f>
        <v>-5.6547389328483015E-3</v>
      </c>
      <c r="D7343" s="13">
        <f t="shared" si="177"/>
        <v>1.9431704044828968E-2</v>
      </c>
      <c r="E7343" s="6">
        <f t="shared" si="178"/>
        <v>-3.2090776403654292E-2</v>
      </c>
      <c r="F7343">
        <f t="shared" si="175"/>
        <v>4.226330343794754E-4</v>
      </c>
      <c r="G7343">
        <f t="shared" si="176"/>
        <v>2.055804062598076E-2</v>
      </c>
      <c r="H7343" s="14">
        <f t="shared" si="179"/>
        <v>-3.389527874154729E-2</v>
      </c>
    </row>
    <row r="7344" spans="1:8" x14ac:dyDescent="0.25">
      <c r="A7344" s="3">
        <v>43518</v>
      </c>
      <c r="B7344">
        <v>41.629513000000003</v>
      </c>
      <c r="C7344" s="4">
        <f>LN(B7344/B7343)</f>
        <v>1.110411779408242E-2</v>
      </c>
      <c r="D7344" s="13">
        <f t="shared" si="177"/>
        <v>1.9439685542799151E-2</v>
      </c>
      <c r="E7344" s="6">
        <f t="shared" si="178"/>
        <v>-3.1993571065877642E-2</v>
      </c>
      <c r="F7344">
        <f t="shared" si="175"/>
        <v>3.9919361666062707E-4</v>
      </c>
      <c r="G7344">
        <f t="shared" si="176"/>
        <v>1.9979830246041309E-2</v>
      </c>
      <c r="H7344" s="14">
        <f t="shared" si="179"/>
        <v>-3.2895158435968894E-2</v>
      </c>
    </row>
    <row r="7345" spans="1:8" x14ac:dyDescent="0.25">
      <c r="A7345" s="3">
        <v>43521</v>
      </c>
      <c r="B7345">
        <v>41.932755</v>
      </c>
      <c r="C7345" s="4">
        <f>LN(B7345/B7344)</f>
        <v>7.2579009262549428E-3</v>
      </c>
      <c r="D7345" s="13">
        <f t="shared" si="177"/>
        <v>1.9443966405979989E-2</v>
      </c>
      <c r="E7345" s="6">
        <f t="shared" si="178"/>
        <v>-3.1989501526693234E-2</v>
      </c>
      <c r="F7345">
        <f t="shared" si="175"/>
        <v>3.826400855800809E-4</v>
      </c>
      <c r="G7345">
        <f t="shared" si="176"/>
        <v>1.9561188245607191E-2</v>
      </c>
      <c r="H7345" s="14">
        <f t="shared" si="179"/>
        <v>-3.2189355688091441E-2</v>
      </c>
    </row>
    <row r="7346" spans="1:8" x14ac:dyDescent="0.25">
      <c r="A7346" s="3">
        <v>43522</v>
      </c>
      <c r="B7346">
        <v>41.956814000000001</v>
      </c>
      <c r="C7346" s="4">
        <f>LN(B7346/B7345)</f>
        <v>5.7358741846969615E-4</v>
      </c>
      <c r="D7346" s="13">
        <f t="shared" si="177"/>
        <v>1.9443924034065103E-2</v>
      </c>
      <c r="E7346" s="6">
        <f t="shared" si="178"/>
        <v>-3.198102466958052E-2</v>
      </c>
      <c r="F7346">
        <f t="shared" si="175"/>
        <v>3.6284230799659594E-4</v>
      </c>
      <c r="G7346">
        <f t="shared" si="176"/>
        <v>1.9048420091876281E-2</v>
      </c>
      <c r="H7346" s="14">
        <f t="shared" si="179"/>
        <v>-3.133040888019975E-2</v>
      </c>
    </row>
    <row r="7347" spans="1:8" x14ac:dyDescent="0.25">
      <c r="A7347" s="3">
        <v>43523</v>
      </c>
      <c r="B7347">
        <v>42.086792000000003</v>
      </c>
      <c r="C7347" s="4">
        <f>LN(B7347/B7346)</f>
        <v>3.0931110601937475E-3</v>
      </c>
      <c r="D7347" s="13">
        <f t="shared" si="177"/>
        <v>1.9435711991877221E-2</v>
      </c>
      <c r="E7347" s="6">
        <f t="shared" si="178"/>
        <v>-3.1975149676486715E-2</v>
      </c>
      <c r="F7347">
        <f t="shared" si="175"/>
        <v>3.4109150966839778E-4</v>
      </c>
      <c r="G7347">
        <f t="shared" si="176"/>
        <v>1.8468662909599001E-2</v>
      </c>
      <c r="H7347" s="14">
        <f t="shared" si="179"/>
        <v>-3.0370987878683881E-2</v>
      </c>
    </row>
    <row r="7348" spans="1:8" x14ac:dyDescent="0.25">
      <c r="A7348" s="3">
        <v>43524</v>
      </c>
      <c r="B7348">
        <v>41.672832</v>
      </c>
      <c r="C7348" s="4">
        <f>LN(B7348/B7347)</f>
        <v>-9.8845565608710727E-3</v>
      </c>
      <c r="D7348" s="13">
        <f t="shared" si="177"/>
        <v>1.9433670288709175E-2</v>
      </c>
      <c r="E7348" s="6">
        <f t="shared" si="178"/>
        <v>-3.1910950271238039E-2</v>
      </c>
      <c r="F7348">
        <f t="shared" si="175"/>
        <v>3.2120005925013545E-4</v>
      </c>
      <c r="G7348">
        <f t="shared" si="176"/>
        <v>1.792205510677097E-2</v>
      </c>
      <c r="H7348" s="14">
        <f t="shared" si="179"/>
        <v>-2.942120625381096E-2</v>
      </c>
    </row>
    <row r="7349" spans="1:8" x14ac:dyDescent="0.25">
      <c r="A7349" s="3">
        <v>43525</v>
      </c>
      <c r="B7349">
        <v>42.110855000000001</v>
      </c>
      <c r="C7349" s="4">
        <f>LN(B7349/B7348)</f>
        <v>1.0456140245510883E-2</v>
      </c>
      <c r="D7349" s="13">
        <f t="shared" si="177"/>
        <v>1.9414611840798693E-2</v>
      </c>
      <c r="E7349" s="6">
        <f t="shared" si="178"/>
        <v>-3.1992236598857686E-2</v>
      </c>
      <c r="F7349">
        <f t="shared" ref="F7349:F7412" si="180">0.94*F7348+(1-0.94)*C7348^2</f>
        <v>3.0779032319943087E-4</v>
      </c>
      <c r="G7349">
        <f t="shared" ref="G7349:G7412" si="181">SQRT(F7349)</f>
        <v>1.7543954035491284E-2</v>
      </c>
      <c r="H7349" s="14">
        <f t="shared" si="179"/>
        <v>-2.8883929965843096E-2</v>
      </c>
    </row>
    <row r="7350" spans="1:8" x14ac:dyDescent="0.25">
      <c r="A7350" s="3">
        <v>43528</v>
      </c>
      <c r="B7350">
        <v>42.322647000000003</v>
      </c>
      <c r="C7350" s="4">
        <f>LN(B7350/B7349)</f>
        <v>5.0167869195075245E-3</v>
      </c>
      <c r="D7350" s="13">
        <f t="shared" ref="D7350:D7413" si="182">_xlfn.STDEV.P(C7106:C7350)</f>
        <v>1.9407464806459034E-2</v>
      </c>
      <c r="E7350" s="6">
        <f t="shared" ref="E7350:E7413" si="183">AVERAGE(C7105:C7349)-D7349*_xlfn.NORM.S.INV(0.95)</f>
        <v>-3.1987741543709286E-2</v>
      </c>
      <c r="F7350">
        <f t="shared" si="180"/>
        <v>2.9588275593749259E-4</v>
      </c>
      <c r="G7350">
        <f t="shared" si="181"/>
        <v>1.7201242860255553E-2</v>
      </c>
      <c r="H7350" s="14">
        <f t="shared" ref="H7350:H7413" si="184">AVERAGE(C7105:C7349)-G7350*_xlfn.NORM.S.INV(0.95)</f>
        <v>-2.8347073548281018E-2</v>
      </c>
    </row>
    <row r="7351" spans="1:8" x14ac:dyDescent="0.25">
      <c r="A7351" s="3">
        <v>43529</v>
      </c>
      <c r="B7351">
        <v>42.245635999999998</v>
      </c>
      <c r="C7351" s="4">
        <f>LN(B7351/B7350)</f>
        <v>-1.8212743254438638E-3</v>
      </c>
      <c r="D7351" s="13">
        <f t="shared" si="182"/>
        <v>1.9398057366235413E-2</v>
      </c>
      <c r="E7351" s="6">
        <f t="shared" si="183"/>
        <v>-3.1994779112709266E-2</v>
      </c>
      <c r="F7351">
        <f t="shared" si="180"/>
        <v>2.7963987964098753E-4</v>
      </c>
      <c r="G7351">
        <f t="shared" si="181"/>
        <v>1.6722436414619356E-2</v>
      </c>
      <c r="H7351" s="14">
        <f t="shared" si="184"/>
        <v>-2.7578300423924094E-2</v>
      </c>
    </row>
    <row r="7352" spans="1:8" x14ac:dyDescent="0.25">
      <c r="A7352" s="3">
        <v>43530</v>
      </c>
      <c r="B7352">
        <v>42.002555999999998</v>
      </c>
      <c r="C7352" s="4">
        <f>LN(B7352/B7351)</f>
        <v>-5.7705849530764446E-3</v>
      </c>
      <c r="D7352" s="13">
        <f t="shared" si="182"/>
        <v>1.9393911554795303E-2</v>
      </c>
      <c r="E7352" s="6">
        <f t="shared" si="183"/>
        <v>-3.194724164687518E-2</v>
      </c>
      <c r="F7352">
        <f t="shared" si="180"/>
        <v>2.6306050927263949E-4</v>
      </c>
      <c r="G7352">
        <f t="shared" si="181"/>
        <v>1.6219140213730179E-2</v>
      </c>
      <c r="H7352" s="14">
        <f t="shared" si="184"/>
        <v>-2.6718388238798702E-2</v>
      </c>
    </row>
    <row r="7353" spans="1:8" x14ac:dyDescent="0.25">
      <c r="A7353" s="3">
        <v>43531</v>
      </c>
      <c r="B7353">
        <v>41.516384000000002</v>
      </c>
      <c r="C7353" s="4">
        <f>LN(B7353/B7352)</f>
        <v>-1.1642329068241138E-2</v>
      </c>
      <c r="D7353" s="13">
        <f t="shared" si="182"/>
        <v>1.940787549497577E-2</v>
      </c>
      <c r="E7353" s="6">
        <f t="shared" si="183"/>
        <v>-3.1929127830178379E-2</v>
      </c>
      <c r="F7353">
        <f t="shared" si="180"/>
        <v>2.4927485775832141E-4</v>
      </c>
      <c r="G7353">
        <f t="shared" si="181"/>
        <v>1.5788440637324555E-2</v>
      </c>
      <c r="H7353" s="14">
        <f t="shared" si="184"/>
        <v>-2.5998655914708572E-2</v>
      </c>
    </row>
    <row r="7354" spans="1:8" x14ac:dyDescent="0.25">
      <c r="A7354" s="3">
        <v>43532</v>
      </c>
      <c r="B7354">
        <v>41.615067000000003</v>
      </c>
      <c r="C7354" s="4">
        <f>LN(B7354/B7353)</f>
        <v>2.3741446868944566E-3</v>
      </c>
      <c r="D7354" s="13">
        <f t="shared" si="182"/>
        <v>1.9407241941220135E-2</v>
      </c>
      <c r="E7354" s="6">
        <f t="shared" si="183"/>
        <v>-3.2004415961350917E-2</v>
      </c>
      <c r="F7354">
        <f t="shared" si="180"/>
        <v>2.4245099586081488E-4</v>
      </c>
      <c r="G7354">
        <f t="shared" si="181"/>
        <v>1.5570837994816299E-2</v>
      </c>
      <c r="H7354" s="14">
        <f t="shared" si="184"/>
        <v>-2.5693050912464811E-2</v>
      </c>
    </row>
    <row r="7355" spans="1:8" x14ac:dyDescent="0.25">
      <c r="A7355" s="3">
        <v>43535</v>
      </c>
      <c r="B7355">
        <v>43.056705000000001</v>
      </c>
      <c r="C7355" s="4">
        <f>LN(B7355/B7354)</f>
        <v>3.4055678681865417E-2</v>
      </c>
      <c r="D7355" s="13">
        <f t="shared" si="182"/>
        <v>1.9503579203059247E-2</v>
      </c>
      <c r="E7355" s="6">
        <f t="shared" si="183"/>
        <v>-3.1979264545111054E-2</v>
      </c>
      <c r="F7355">
        <f t="shared" si="180"/>
        <v>2.2824212988882455E-4</v>
      </c>
      <c r="G7355">
        <f t="shared" si="181"/>
        <v>1.5107684464828637E-2</v>
      </c>
      <c r="H7355" s="14">
        <f t="shared" si="184"/>
        <v>-2.4907121835782184E-2</v>
      </c>
    </row>
    <row r="7356" spans="1:8" x14ac:dyDescent="0.25">
      <c r="A7356" s="3">
        <v>43536</v>
      </c>
      <c r="B7356">
        <v>43.540466000000002</v>
      </c>
      <c r="C7356" s="4">
        <f>LN(B7356/B7355)</f>
        <v>1.1172790676124608E-2</v>
      </c>
      <c r="D7356" s="13">
        <f t="shared" si="182"/>
        <v>1.9516219700627457E-2</v>
      </c>
      <c r="E7356" s="6">
        <f t="shared" si="183"/>
        <v>-3.1935877745949345E-2</v>
      </c>
      <c r="F7356">
        <f t="shared" si="180"/>
        <v>2.8413495712444287E-4</v>
      </c>
      <c r="G7356">
        <f t="shared" si="181"/>
        <v>1.6856303186773867E-2</v>
      </c>
      <c r="H7356" s="14">
        <f t="shared" si="184"/>
        <v>-2.7581496189020695E-2</v>
      </c>
    </row>
    <row r="7357" spans="1:8" x14ac:dyDescent="0.25">
      <c r="A7357" s="3">
        <v>43537</v>
      </c>
      <c r="B7357">
        <v>43.733001999999999</v>
      </c>
      <c r="C7357" s="4">
        <f>LN(B7357/B7356)</f>
        <v>4.4122530425191146E-3</v>
      </c>
      <c r="D7357" s="13">
        <f t="shared" si="182"/>
        <v>1.9461854806365638E-2</v>
      </c>
      <c r="E7357" s="6">
        <f t="shared" si="183"/>
        <v>-3.1909668524124309E-2</v>
      </c>
      <c r="F7357">
        <f t="shared" si="180"/>
        <v>2.7457673478652612E-4</v>
      </c>
      <c r="G7357">
        <f t="shared" si="181"/>
        <v>1.6570357111013817E-2</v>
      </c>
      <c r="H7357" s="14">
        <f t="shared" si="184"/>
        <v>-2.7064155759097656E-2</v>
      </c>
    </row>
    <row r="7358" spans="1:8" x14ac:dyDescent="0.25">
      <c r="A7358" s="3">
        <v>43538</v>
      </c>
      <c r="B7358">
        <v>44.219158</v>
      </c>
      <c r="C7358" s="4">
        <f>LN(B7358/B7357)</f>
        <v>1.1055122496500897E-2</v>
      </c>
      <c r="D7358" s="13">
        <f t="shared" si="182"/>
        <v>1.945155189781533E-2</v>
      </c>
      <c r="E7358" s="6">
        <f t="shared" si="183"/>
        <v>-3.1708705338622828E-2</v>
      </c>
      <c r="F7358">
        <f t="shared" si="180"/>
        <v>2.5927020931400773E-4</v>
      </c>
      <c r="G7358">
        <f t="shared" si="181"/>
        <v>1.6101869745902421E-2</v>
      </c>
      <c r="H7358" s="14">
        <f t="shared" si="184"/>
        <v>-2.6182021725417146E-2</v>
      </c>
    </row>
    <row r="7359" spans="1:8" x14ac:dyDescent="0.25">
      <c r="A7359" s="3">
        <v>43539</v>
      </c>
      <c r="B7359">
        <v>44.794379999999997</v>
      </c>
      <c r="C7359" s="4">
        <f>LN(B7359/B7358)</f>
        <v>1.2924551033138616E-2</v>
      </c>
      <c r="D7359" s="13">
        <f t="shared" si="182"/>
        <v>1.9407772493453289E-2</v>
      </c>
      <c r="E7359" s="6">
        <f t="shared" si="183"/>
        <v>-3.1588553108875164E-2</v>
      </c>
      <c r="F7359">
        <f t="shared" si="180"/>
        <v>2.5104694075992568E-4</v>
      </c>
      <c r="G7359">
        <f t="shared" si="181"/>
        <v>1.5844460885745707E-2</v>
      </c>
      <c r="H7359" s="14">
        <f t="shared" si="184"/>
        <v>-2.5655416374928387E-2</v>
      </c>
    </row>
    <row r="7360" spans="1:8" x14ac:dyDescent="0.25">
      <c r="A7360" s="3">
        <v>43542</v>
      </c>
      <c r="B7360">
        <v>45.251658999999997</v>
      </c>
      <c r="C7360" s="4">
        <f>LN(B7360/B7359)</f>
        <v>1.015664733398306E-2</v>
      </c>
      <c r="D7360" s="13">
        <f t="shared" si="182"/>
        <v>1.9194925329178533E-2</v>
      </c>
      <c r="E7360" s="6">
        <f t="shared" si="183"/>
        <v>-3.1368161683659065E-2</v>
      </c>
      <c r="F7360">
        <f t="shared" si="180"/>
        <v>2.4600676547882242E-4</v>
      </c>
      <c r="G7360">
        <f t="shared" si="181"/>
        <v>1.5684602815462762E-2</v>
      </c>
      <c r="H7360" s="14">
        <f t="shared" si="184"/>
        <v>-2.5244092535060606E-2</v>
      </c>
    </row>
    <row r="7361" spans="1:8" x14ac:dyDescent="0.25">
      <c r="A7361" s="3">
        <v>43543</v>
      </c>
      <c r="B7361">
        <v>44.893051</v>
      </c>
      <c r="C7361" s="4">
        <f>LN(B7361/B7360)</f>
        <v>-7.9563158335904174E-3</v>
      </c>
      <c r="D7361" s="13">
        <f t="shared" si="182"/>
        <v>1.9128101539188137E-2</v>
      </c>
      <c r="E7361" s="6">
        <f t="shared" si="183"/>
        <v>-3.1165906386950559E-2</v>
      </c>
      <c r="F7361">
        <f t="shared" si="180"/>
        <v>2.3743580865410739E-4</v>
      </c>
      <c r="G7361">
        <f t="shared" si="181"/>
        <v>1.540895222440862E-2</v>
      </c>
      <c r="H7361" s="14">
        <f t="shared" si="184"/>
        <v>-2.4938534794029042E-2</v>
      </c>
    </row>
    <row r="7362" spans="1:8" x14ac:dyDescent="0.25">
      <c r="A7362" s="3">
        <v>43544</v>
      </c>
      <c r="B7362">
        <v>45.285358000000002</v>
      </c>
      <c r="C7362" s="4">
        <f>LN(B7362/B7361)</f>
        <v>8.7007406594325695E-3</v>
      </c>
      <c r="D7362" s="13">
        <f t="shared" si="182"/>
        <v>1.9120803901686252E-2</v>
      </c>
      <c r="E7362" s="6">
        <f t="shared" si="183"/>
        <v>-3.0982443049848089E-2</v>
      </c>
      <c r="F7362">
        <f t="shared" si="180"/>
        <v>2.2698783783349144E-4</v>
      </c>
      <c r="G7362">
        <f t="shared" si="181"/>
        <v>1.5066115552241442E-2</v>
      </c>
      <c r="H7362" s="14">
        <f t="shared" si="184"/>
        <v>-2.4301070666592768E-2</v>
      </c>
    </row>
    <row r="7363" spans="1:8" x14ac:dyDescent="0.25">
      <c r="A7363" s="3">
        <v>43545</v>
      </c>
      <c r="B7363">
        <v>46.953228000000003</v>
      </c>
      <c r="C7363" s="4">
        <f>LN(B7363/B7362)</f>
        <v>3.616820000130283E-2</v>
      </c>
      <c r="D7363" s="13">
        <f t="shared" si="182"/>
        <v>1.9249779548811147E-2</v>
      </c>
      <c r="E7363" s="6">
        <f t="shared" si="183"/>
        <v>-3.088957629191072E-2</v>
      </c>
      <c r="F7363">
        <f t="shared" si="180"/>
        <v>2.1791074084484414E-4</v>
      </c>
      <c r="G7363">
        <f t="shared" si="181"/>
        <v>1.476180005435801E-2</v>
      </c>
      <c r="H7363" s="14">
        <f t="shared" si="184"/>
        <v>-2.3719653003737438E-2</v>
      </c>
    </row>
    <row r="7364" spans="1:8" x14ac:dyDescent="0.25">
      <c r="A7364" s="3">
        <v>43546</v>
      </c>
      <c r="B7364">
        <v>45.980904000000002</v>
      </c>
      <c r="C7364" s="4">
        <f>LN(B7364/B7363)</f>
        <v>-2.0925777420615528E-2</v>
      </c>
      <c r="D7364" s="13">
        <f t="shared" si="182"/>
        <v>1.9293538051517557E-2</v>
      </c>
      <c r="E7364" s="6">
        <f t="shared" si="183"/>
        <v>-3.0985845340982577E-2</v>
      </c>
      <c r="F7364">
        <f t="shared" si="180"/>
        <v>2.8332441787420806E-4</v>
      </c>
      <c r="G7364">
        <f t="shared" si="181"/>
        <v>1.6832243399921714E-2</v>
      </c>
      <c r="H7364" s="14">
        <f t="shared" si="184"/>
        <v>-2.7009352238195498E-2</v>
      </c>
    </row>
    <row r="7365" spans="1:8" x14ac:dyDescent="0.25">
      <c r="A7365" s="3">
        <v>43549</v>
      </c>
      <c r="B7365">
        <v>45.424950000000003</v>
      </c>
      <c r="C7365" s="4">
        <f>LN(B7365/B7364)</f>
        <v>-1.2164666297655041E-2</v>
      </c>
      <c r="D7365" s="13">
        <f t="shared" si="182"/>
        <v>1.9300881610397773E-2</v>
      </c>
      <c r="E7365" s="6">
        <f t="shared" si="183"/>
        <v>-3.1116385535969127E-2</v>
      </c>
      <c r="F7365">
        <f t="shared" si="180"/>
        <v>2.9259824244118413E-4</v>
      </c>
      <c r="G7365">
        <f t="shared" si="181"/>
        <v>1.7105503279388892E-2</v>
      </c>
      <c r="H7365" s="14">
        <f t="shared" si="184"/>
        <v>-2.7517388605137354E-2</v>
      </c>
    </row>
    <row r="7366" spans="1:8" x14ac:dyDescent="0.25">
      <c r="A7366" s="3">
        <v>43550</v>
      </c>
      <c r="B7366">
        <v>44.955627</v>
      </c>
      <c r="C7366" s="4">
        <f>LN(B7366/B7365)</f>
        <v>-1.03855769460764E-2</v>
      </c>
      <c r="D7366" s="13">
        <f t="shared" si="182"/>
        <v>1.9277232352706865E-2</v>
      </c>
      <c r="E7366" s="6">
        <f t="shared" si="183"/>
        <v>-3.1219776774017233E-2</v>
      </c>
      <c r="F7366">
        <f t="shared" si="180"/>
        <v>2.8392109426271132E-4</v>
      </c>
      <c r="G7366">
        <f t="shared" si="181"/>
        <v>1.6849958286675706E-2</v>
      </c>
      <c r="H7366" s="14">
        <f t="shared" si="184"/>
        <v>-2.7188366655613035E-2</v>
      </c>
    </row>
    <row r="7367" spans="1:8" x14ac:dyDescent="0.25">
      <c r="A7367" s="3">
        <v>43551</v>
      </c>
      <c r="B7367">
        <v>45.359959000000003</v>
      </c>
      <c r="C7367" s="4">
        <f>LN(B7367/B7366)</f>
        <v>8.9538189189298581E-3</v>
      </c>
      <c r="D7367" s="13">
        <f t="shared" si="182"/>
        <v>1.9280485891052333E-2</v>
      </c>
      <c r="E7367" s="6">
        <f t="shared" si="183"/>
        <v>-3.1300582276718468E-2</v>
      </c>
      <c r="F7367">
        <f t="shared" si="180"/>
        <v>2.7335744111712108E-4</v>
      </c>
      <c r="G7367">
        <f t="shared" si="181"/>
        <v>1.6533524763858463E-2</v>
      </c>
      <c r="H7367" s="14">
        <f t="shared" si="184"/>
        <v>-2.6787584897906901E-2</v>
      </c>
    </row>
    <row r="7368" spans="1:8" x14ac:dyDescent="0.25">
      <c r="A7368" s="3">
        <v>43552</v>
      </c>
      <c r="B7368">
        <v>45.420124000000001</v>
      </c>
      <c r="C7368" s="4">
        <f>LN(B7368/B7367)</f>
        <v>1.3255112095250689E-3</v>
      </c>
      <c r="D7368" s="13">
        <f t="shared" si="182"/>
        <v>1.9206743840183043E-2</v>
      </c>
      <c r="E7368" s="6">
        <f t="shared" si="183"/>
        <v>-3.1297593141004193E-2</v>
      </c>
      <c r="F7368">
        <f t="shared" si="180"/>
        <v>2.61766247044073E-4</v>
      </c>
      <c r="G7368">
        <f t="shared" si="181"/>
        <v>1.6179191792054168E-2</v>
      </c>
      <c r="H7368" s="14">
        <f t="shared" si="184"/>
        <v>-2.619641829402387E-2</v>
      </c>
    </row>
    <row r="7369" spans="1:8" x14ac:dyDescent="0.25">
      <c r="A7369" s="3">
        <v>43553</v>
      </c>
      <c r="B7369">
        <v>45.716155999999998</v>
      </c>
      <c r="C7369" s="4">
        <f>LN(B7369/B7368)</f>
        <v>6.496491653022636E-3</v>
      </c>
      <c r="D7369" s="13">
        <f t="shared" si="182"/>
        <v>1.9201251320324759E-2</v>
      </c>
      <c r="E7369" s="6">
        <f t="shared" si="183"/>
        <v>-3.1065126476246024E-2</v>
      </c>
      <c r="F7369">
        <f t="shared" si="180"/>
        <v>2.4616569101942317E-4</v>
      </c>
      <c r="G7369">
        <f t="shared" si="181"/>
        <v>1.5689668289018195E-2</v>
      </c>
      <c r="H7369" s="14">
        <f t="shared" si="184"/>
        <v>-2.5280051999650176E-2</v>
      </c>
    </row>
    <row r="7370" spans="1:8" x14ac:dyDescent="0.25">
      <c r="A7370" s="3">
        <v>43556</v>
      </c>
      <c r="B7370">
        <v>46.026634000000001</v>
      </c>
      <c r="C7370" s="4">
        <f>LN(B7370/B7369)</f>
        <v>6.7684705317030492E-3</v>
      </c>
      <c r="D7370" s="13">
        <f t="shared" si="182"/>
        <v>1.917038968449622E-2</v>
      </c>
      <c r="E7370" s="6">
        <f t="shared" si="183"/>
        <v>-3.1069857617044623E-2</v>
      </c>
      <c r="F7370">
        <f t="shared" si="180"/>
        <v>2.3392801378612535E-4</v>
      </c>
      <c r="G7370">
        <f t="shared" si="181"/>
        <v>1.52947054167815E-2</v>
      </c>
      <c r="H7370" s="14">
        <f t="shared" si="184"/>
        <v>-2.4644161418749078E-2</v>
      </c>
    </row>
    <row r="7371" spans="1:8" x14ac:dyDescent="0.25">
      <c r="A7371" s="3">
        <v>43557</v>
      </c>
      <c r="B7371">
        <v>46.695712999999998</v>
      </c>
      <c r="C7371" s="4">
        <f>LN(B7371/B7370)</f>
        <v>1.4432132812619744E-2</v>
      </c>
      <c r="D7371" s="13">
        <f t="shared" si="182"/>
        <v>1.9188165968408916E-2</v>
      </c>
      <c r="E7371" s="6">
        <f t="shared" si="183"/>
        <v>-3.1067562165296308E-2</v>
      </c>
      <c r="F7371">
        <f t="shared" si="180"/>
        <v>2.2264106455926975E-4</v>
      </c>
      <c r="G7371">
        <f t="shared" si="181"/>
        <v>1.4921161635719578E-2</v>
      </c>
      <c r="H7371" s="14">
        <f t="shared" si="184"/>
        <v>-2.4078203997522123E-2</v>
      </c>
    </row>
    <row r="7372" spans="1:8" x14ac:dyDescent="0.25">
      <c r="A7372" s="3">
        <v>43558</v>
      </c>
      <c r="B7372">
        <v>47.015808</v>
      </c>
      <c r="C7372" s="4">
        <f>LN(B7372/B7371)</f>
        <v>6.8315238399409136E-3</v>
      </c>
      <c r="D7372" s="13">
        <f t="shared" si="182"/>
        <v>1.9183233610205467E-2</v>
      </c>
      <c r="E7372" s="6">
        <f t="shared" si="183"/>
        <v>-3.1018768230954983E-2</v>
      </c>
      <c r="F7372">
        <f t="shared" si="180"/>
        <v>2.2177978813697928E-4</v>
      </c>
      <c r="G7372">
        <f t="shared" si="181"/>
        <v>1.4892272766001141E-2</v>
      </c>
      <c r="H7372" s="14">
        <f t="shared" si="184"/>
        <v>-2.3952652715978386E-2</v>
      </c>
    </row>
    <row r="7373" spans="1:8" x14ac:dyDescent="0.25">
      <c r="A7373" s="3">
        <v>43559</v>
      </c>
      <c r="B7373">
        <v>47.097636999999999</v>
      </c>
      <c r="C7373" s="4">
        <f>LN(B7373/B7372)</f>
        <v>1.738944326613812E-3</v>
      </c>
      <c r="D7373" s="13">
        <f t="shared" si="182"/>
        <v>1.9182522740679966E-2</v>
      </c>
      <c r="E7373" s="6">
        <f t="shared" si="183"/>
        <v>-3.1022812453283727E-2</v>
      </c>
      <c r="F7373">
        <f t="shared" si="180"/>
        <v>2.1127318392730139E-4</v>
      </c>
      <c r="G7373">
        <f t="shared" si="181"/>
        <v>1.4535239383212833E-2</v>
      </c>
      <c r="H7373" s="14">
        <f t="shared" si="184"/>
        <v>-2.3377542290965388E-2</v>
      </c>
    </row>
    <row r="7374" spans="1:8" x14ac:dyDescent="0.25">
      <c r="A7374" s="3">
        <v>43560</v>
      </c>
      <c r="B7374">
        <v>47.412914000000001</v>
      </c>
      <c r="C7374" s="4">
        <f>LN(B7374/B7373)</f>
        <v>6.6718089389575554E-3</v>
      </c>
      <c r="D7374" s="13">
        <f t="shared" si="182"/>
        <v>1.9183092924326683E-2</v>
      </c>
      <c r="E7374" s="6">
        <f t="shared" si="183"/>
        <v>-3.1028350344520693E-2</v>
      </c>
      <c r="F7374">
        <f t="shared" si="180"/>
        <v>1.9877822853392704E-4</v>
      </c>
      <c r="G7374">
        <f t="shared" si="181"/>
        <v>1.4098873307251436E-2</v>
      </c>
      <c r="H7374" s="14">
        <f t="shared" si="184"/>
        <v>-2.2666491135795983E-2</v>
      </c>
    </row>
    <row r="7375" spans="1:8" x14ac:dyDescent="0.25">
      <c r="A7375" s="3">
        <v>43563</v>
      </c>
      <c r="B7375">
        <v>48.159008</v>
      </c>
      <c r="C7375" s="4">
        <f>LN(B7375/B7374)</f>
        <v>1.5613563930378795E-2</v>
      </c>
      <c r="D7375" s="13">
        <f t="shared" si="182"/>
        <v>1.9188927562502973E-2</v>
      </c>
      <c r="E7375" s="6">
        <f t="shared" si="183"/>
        <v>-3.1027440775276853E-2</v>
      </c>
      <c r="F7375">
        <f t="shared" si="180"/>
        <v>1.8952231689296865E-4</v>
      </c>
      <c r="G7375">
        <f t="shared" si="181"/>
        <v>1.3766710460126945E-2</v>
      </c>
      <c r="H7375" s="14">
        <f t="shared" si="184"/>
        <v>-2.2118284434081561E-2</v>
      </c>
    </row>
    <row r="7376" spans="1:8" x14ac:dyDescent="0.25">
      <c r="A7376" s="3">
        <v>43564</v>
      </c>
      <c r="B7376">
        <v>48.014603000000001</v>
      </c>
      <c r="C7376" s="4">
        <f>LN(B7376/B7375)</f>
        <v>-3.0030089755306538E-3</v>
      </c>
      <c r="D7376" s="13">
        <f t="shared" si="182"/>
        <v>1.9189435411454132E-2</v>
      </c>
      <c r="E7376" s="6">
        <f t="shared" si="183"/>
        <v>-3.1029105358029063E-2</v>
      </c>
      <c r="F7376">
        <f t="shared" si="180"/>
        <v>1.9277798059587207E-4</v>
      </c>
      <c r="G7376">
        <f t="shared" si="181"/>
        <v>1.3884451036892747E-2</v>
      </c>
      <c r="H7376" s="14">
        <f t="shared" si="184"/>
        <v>-2.2304017905800142E-2</v>
      </c>
    </row>
    <row r="7377" spans="1:8" x14ac:dyDescent="0.25">
      <c r="A7377" s="3">
        <v>43565</v>
      </c>
      <c r="B7377">
        <v>48.284153000000003</v>
      </c>
      <c r="C7377" s="4">
        <f>LN(B7377/B7376)</f>
        <v>5.5982177791650527E-3</v>
      </c>
      <c r="D7377" s="13">
        <f t="shared" si="182"/>
        <v>1.9100270705637468E-2</v>
      </c>
      <c r="E7377" s="6">
        <f t="shared" si="183"/>
        <v>-3.1033027332272142E-2</v>
      </c>
      <c r="F7377">
        <f t="shared" si="180"/>
        <v>1.8175238553454681E-4</v>
      </c>
      <c r="G7377">
        <f t="shared" si="181"/>
        <v>1.3481557237001474E-2</v>
      </c>
      <c r="H7377" s="14">
        <f t="shared" si="184"/>
        <v>-2.1644403214826542E-2</v>
      </c>
    </row>
    <row r="7378" spans="1:8" x14ac:dyDescent="0.25">
      <c r="A7378" s="3">
        <v>43566</v>
      </c>
      <c r="B7378">
        <v>47.882235999999999</v>
      </c>
      <c r="C7378" s="4">
        <f>LN(B7378/B7377)</f>
        <v>-8.3588319025139739E-3</v>
      </c>
      <c r="D7378" s="13">
        <f t="shared" si="182"/>
        <v>1.8914540957382851E-2</v>
      </c>
      <c r="E7378" s="6">
        <f t="shared" si="183"/>
        <v>-3.0746171025167739E-2</v>
      </c>
      <c r="F7378">
        <f t="shared" si="180"/>
        <v>1.7272764494065157E-4</v>
      </c>
      <c r="G7378">
        <f t="shared" si="181"/>
        <v>1.3142588974043568E-2</v>
      </c>
      <c r="H7378" s="14">
        <f t="shared" si="184"/>
        <v>-2.094665662073299E-2</v>
      </c>
    </row>
    <row r="7379" spans="1:8" x14ac:dyDescent="0.25">
      <c r="A7379" s="3">
        <v>43567</v>
      </c>
      <c r="B7379">
        <v>47.862988000000001</v>
      </c>
      <c r="C7379" s="4">
        <f>LN(B7379/B7378)</f>
        <v>-4.0206705786801684E-4</v>
      </c>
      <c r="D7379" s="13">
        <f t="shared" si="182"/>
        <v>1.8913212295371604E-2</v>
      </c>
      <c r="E7379" s="6">
        <f t="shared" si="183"/>
        <v>-3.0304034248205932E-2</v>
      </c>
      <c r="F7379">
        <f t="shared" si="180"/>
        <v>1.665561904906816E-4</v>
      </c>
      <c r="G7379">
        <f t="shared" si="181"/>
        <v>1.2905665054179951E-2</v>
      </c>
      <c r="H7379" s="14">
        <f t="shared" si="184"/>
        <v>-2.0420312924921344E-2</v>
      </c>
    </row>
    <row r="7380" spans="1:8" x14ac:dyDescent="0.25">
      <c r="A7380" s="3">
        <v>43570</v>
      </c>
      <c r="B7380">
        <v>47.949623000000003</v>
      </c>
      <c r="C7380" s="4">
        <f>LN(B7380/B7379)</f>
        <v>1.8084263168856173E-3</v>
      </c>
      <c r="D7380" s="13">
        <f t="shared" si="182"/>
        <v>1.8889446443021287E-2</v>
      </c>
      <c r="E7380" s="6">
        <f t="shared" si="183"/>
        <v>-3.0291650285735917E-2</v>
      </c>
      <c r="F7380">
        <f t="shared" si="180"/>
        <v>1.5657251853638205E-4</v>
      </c>
      <c r="G7380">
        <f t="shared" si="181"/>
        <v>1.2512894091151817E-2</v>
      </c>
      <c r="H7380" s="14">
        <f t="shared" si="184"/>
        <v>-1.976406367388147E-2</v>
      </c>
    </row>
    <row r="7381" spans="1:8" x14ac:dyDescent="0.25">
      <c r="A7381" s="3">
        <v>43571</v>
      </c>
      <c r="B7381">
        <v>47.954433000000002</v>
      </c>
      <c r="C7381" s="4">
        <f>LN(B7381/B7380)</f>
        <v>1.0030858348746314E-4</v>
      </c>
      <c r="D7381" s="13">
        <f t="shared" si="182"/>
        <v>1.8888207099402744E-2</v>
      </c>
      <c r="E7381" s="6">
        <f t="shared" si="183"/>
        <v>-3.0187965582982236E-2</v>
      </c>
      <c r="F7381">
        <f t="shared" si="180"/>
        <v>1.4737439176881539E-4</v>
      </c>
      <c r="G7381">
        <f t="shared" si="181"/>
        <v>1.213978549105442E-2</v>
      </c>
      <c r="H7381" s="14">
        <f t="shared" si="184"/>
        <v>-1.9085761285446812E-2</v>
      </c>
    </row>
    <row r="7382" spans="1:8" x14ac:dyDescent="0.25">
      <c r="A7382" s="3">
        <v>43572</v>
      </c>
      <c r="B7382">
        <v>48.888252000000001</v>
      </c>
      <c r="C7382" s="4">
        <f>LN(B7382/B7381)</f>
        <v>1.9285874693099749E-2</v>
      </c>
      <c r="D7382" s="13">
        <f t="shared" si="182"/>
        <v>1.8923988999865353E-2</v>
      </c>
      <c r="E7382" s="6">
        <f t="shared" si="183"/>
        <v>-3.0203263675834039E-2</v>
      </c>
      <c r="F7382">
        <f t="shared" si="180"/>
        <v>1.3853253197140174E-4</v>
      </c>
      <c r="G7382">
        <f t="shared" si="181"/>
        <v>1.1769984365809571E-2</v>
      </c>
      <c r="H7382" s="14">
        <f t="shared" si="184"/>
        <v>-1.8494829195034892E-2</v>
      </c>
    </row>
    <row r="7383" spans="1:8" x14ac:dyDescent="0.25">
      <c r="A7383" s="3">
        <v>43573</v>
      </c>
      <c r="B7383">
        <v>49.063949999999998</v>
      </c>
      <c r="C7383" s="4">
        <f>LN(B7383/B7382)</f>
        <v>3.5874270275350951E-3</v>
      </c>
      <c r="D7383" s="13">
        <f t="shared" si="182"/>
        <v>1.8907610295526501E-2</v>
      </c>
      <c r="E7383" s="6">
        <f t="shared" si="183"/>
        <v>-3.0197594136794233E-2</v>
      </c>
      <c r="F7383">
        <f t="shared" si="180"/>
        <v>1.5253727781379438E-4</v>
      </c>
      <c r="G7383">
        <f t="shared" si="181"/>
        <v>1.2350598277565114E-2</v>
      </c>
      <c r="H7383" s="14">
        <f t="shared" si="184"/>
        <v>-1.9385328565849531E-2</v>
      </c>
    </row>
    <row r="7384" spans="1:8" x14ac:dyDescent="0.25">
      <c r="A7384" s="3">
        <v>43577</v>
      </c>
      <c r="B7384">
        <v>49.225200999999998</v>
      </c>
      <c r="C7384" s="4">
        <f>LN(B7384/B7383)</f>
        <v>3.2811585618237708E-3</v>
      </c>
      <c r="D7384" s="13">
        <f t="shared" si="182"/>
        <v>1.8877014701477676E-2</v>
      </c>
      <c r="E7384" s="6">
        <f t="shared" si="183"/>
        <v>-3.0108511656690647E-2</v>
      </c>
      <c r="F7384">
        <f t="shared" si="180"/>
        <v>1.4415721910564008E-4</v>
      </c>
      <c r="G7384">
        <f t="shared" si="181"/>
        <v>1.2006549009005047E-2</v>
      </c>
      <c r="H7384" s="14">
        <f t="shared" si="184"/>
        <v>-1.8757275969741444E-2</v>
      </c>
    </row>
    <row r="7385" spans="1:8" x14ac:dyDescent="0.25">
      <c r="A7385" s="3">
        <v>43578</v>
      </c>
      <c r="B7385">
        <v>49.935187999999997</v>
      </c>
      <c r="C7385" s="4">
        <f>LN(B7385/B7384)</f>
        <v>1.4320216774510001E-2</v>
      </c>
      <c r="D7385" s="13">
        <f t="shared" si="182"/>
        <v>1.8843822723290445E-2</v>
      </c>
      <c r="E7385" s="6">
        <f t="shared" si="183"/>
        <v>-3.0118060539566484E-2</v>
      </c>
      <c r="F7385">
        <f t="shared" si="180"/>
        <v>1.3615374604977144E-4</v>
      </c>
      <c r="G7385">
        <f t="shared" si="181"/>
        <v>1.1668493735258696E-2</v>
      </c>
      <c r="H7385" s="14">
        <f t="shared" si="184"/>
        <v>-1.8261098683325473E-2</v>
      </c>
    </row>
    <row r="7386" spans="1:8" x14ac:dyDescent="0.25">
      <c r="A7386" s="3">
        <v>43579</v>
      </c>
      <c r="B7386">
        <v>49.858181000000002</v>
      </c>
      <c r="C7386" s="4">
        <f>LN(B7386/B7385)</f>
        <v>-1.5433293024713617E-3</v>
      </c>
      <c r="D7386" s="13">
        <f t="shared" si="182"/>
        <v>1.8648506042038323E-2</v>
      </c>
      <c r="E7386" s="6">
        <f t="shared" si="183"/>
        <v>-3.009877078871771E-2</v>
      </c>
      <c r="F7386">
        <f t="shared" si="180"/>
        <v>1.4028863779492261E-4</v>
      </c>
      <c r="G7386">
        <f t="shared" si="181"/>
        <v>1.1844350458970834E-2</v>
      </c>
      <c r="H7386" s="14">
        <f t="shared" si="184"/>
        <v>-1.8585663448005368E-2</v>
      </c>
    </row>
    <row r="7387" spans="1:8" x14ac:dyDescent="0.25">
      <c r="A7387" s="3">
        <v>43580</v>
      </c>
      <c r="B7387">
        <v>49.405704</v>
      </c>
      <c r="C7387" s="4">
        <f>LN(B7387/B7386)</f>
        <v>-9.1167121646183718E-3</v>
      </c>
      <c r="D7387" s="13">
        <f t="shared" si="182"/>
        <v>1.865889389047477E-2</v>
      </c>
      <c r="E7387" s="6">
        <f t="shared" si="183"/>
        <v>-2.9960239984939619E-2</v>
      </c>
      <c r="F7387">
        <f t="shared" si="180"/>
        <v>1.3201423144737926E-4</v>
      </c>
      <c r="G7387">
        <f t="shared" si="181"/>
        <v>1.1489744620633622E-2</v>
      </c>
      <c r="H7387" s="14">
        <f t="shared" si="184"/>
        <v>-1.8185125296461827E-2</v>
      </c>
    </row>
    <row r="7388" spans="1:8" x14ac:dyDescent="0.25">
      <c r="A7388" s="3">
        <v>43581</v>
      </c>
      <c r="B7388">
        <v>49.169848999999999</v>
      </c>
      <c r="C7388" s="4">
        <f>LN(B7388/B7387)</f>
        <v>-4.7852726743897378E-3</v>
      </c>
      <c r="D7388" s="13">
        <f t="shared" si="182"/>
        <v>1.8504277239404638E-2</v>
      </c>
      <c r="E7388" s="6">
        <f t="shared" si="183"/>
        <v>-3.0021929429385349E-2</v>
      </c>
      <c r="F7388">
        <f t="shared" si="180"/>
        <v>1.2908024400208655E-4</v>
      </c>
      <c r="G7388">
        <f t="shared" si="181"/>
        <v>1.1361348687637685E-2</v>
      </c>
      <c r="H7388" s="14">
        <f t="shared" si="184"/>
        <v>-1.8018535734656459E-2</v>
      </c>
    </row>
    <row r="7389" spans="1:8" x14ac:dyDescent="0.25">
      <c r="A7389" s="3">
        <v>43584</v>
      </c>
      <c r="B7389">
        <v>49.244450000000001</v>
      </c>
      <c r="C7389" s="4">
        <f>LN(B7389/B7388)</f>
        <v>1.5160604718390187E-3</v>
      </c>
      <c r="D7389" s="13">
        <f t="shared" si="182"/>
        <v>1.8499402678399248E-2</v>
      </c>
      <c r="E7389" s="6">
        <f t="shared" si="183"/>
        <v>-2.9944213356700944E-2</v>
      </c>
      <c r="F7389">
        <f t="shared" si="180"/>
        <v>1.2270935943605702E-4</v>
      </c>
      <c r="G7389">
        <f t="shared" si="181"/>
        <v>1.107742566827045E-2</v>
      </c>
      <c r="H7389" s="14">
        <f t="shared" si="184"/>
        <v>-1.7728129613090639E-2</v>
      </c>
    </row>
    <row r="7390" spans="1:8" x14ac:dyDescent="0.25">
      <c r="A7390" s="3">
        <v>43585</v>
      </c>
      <c r="B7390">
        <v>48.296191999999998</v>
      </c>
      <c r="C7390" s="4">
        <f>LN(B7390/B7389)</f>
        <v>-1.9443953941997872E-2</v>
      </c>
      <c r="D7390" s="13">
        <f t="shared" si="182"/>
        <v>1.8540773075038531E-2</v>
      </c>
      <c r="E7390" s="6">
        <f t="shared" si="183"/>
        <v>-2.995943118154993E-2</v>
      </c>
      <c r="F7390">
        <f t="shared" si="180"/>
        <v>1.1548470423114995E-4</v>
      </c>
      <c r="G7390">
        <f t="shared" si="181"/>
        <v>1.0746380982970496E-2</v>
      </c>
      <c r="H7390" s="14">
        <f t="shared" si="184"/>
        <v>-1.72068453259905E-2</v>
      </c>
    </row>
    <row r="7391" spans="1:8" x14ac:dyDescent="0.25">
      <c r="A7391" s="3">
        <v>43586</v>
      </c>
      <c r="B7391">
        <v>50.666846999999997</v>
      </c>
      <c r="C7391" s="4">
        <f>LN(B7391/B7390)</f>
        <v>4.7919074411624032E-2</v>
      </c>
      <c r="D7391" s="13">
        <f t="shared" si="182"/>
        <v>1.8782443190353413E-2</v>
      </c>
      <c r="E7391" s="6">
        <f t="shared" si="183"/>
        <v>-3.0126414800366569E-2</v>
      </c>
      <c r="F7391">
        <f t="shared" si="180"/>
        <v>1.3123966267119305E-4</v>
      </c>
      <c r="G7391">
        <f t="shared" si="181"/>
        <v>1.1455988070489295E-2</v>
      </c>
      <c r="H7391" s="14">
        <f t="shared" si="184"/>
        <v>-1.8472980489462359E-2</v>
      </c>
    </row>
    <row r="7392" spans="1:8" x14ac:dyDescent="0.25">
      <c r="A7392" s="3">
        <v>43587</v>
      </c>
      <c r="B7392">
        <v>50.337116000000002</v>
      </c>
      <c r="C7392" s="4">
        <f>LN(B7392/B7391)</f>
        <v>-6.5290937414574628E-3</v>
      </c>
      <c r="D7392" s="13">
        <f t="shared" si="182"/>
        <v>1.8767381935622537E-2</v>
      </c>
      <c r="E7392" s="6">
        <f t="shared" si="183"/>
        <v>-3.0356976428176408E-2</v>
      </c>
      <c r="F7392">
        <f t="shared" si="180"/>
        <v>2.6113954445892724E-4</v>
      </c>
      <c r="G7392">
        <f t="shared" si="181"/>
        <v>1.615981263687569E-2</v>
      </c>
      <c r="H7392" s="14">
        <f t="shared" si="184"/>
        <v>-2.604313305013483E-2</v>
      </c>
    </row>
    <row r="7393" spans="1:8" x14ac:dyDescent="0.25">
      <c r="A7393" s="3">
        <v>43588</v>
      </c>
      <c r="B7393">
        <v>50.962874999999997</v>
      </c>
      <c r="C7393" s="4">
        <f>LN(B7393/B7392)</f>
        <v>1.235472882912687E-2</v>
      </c>
      <c r="D7393" s="13">
        <f t="shared" si="182"/>
        <v>1.8780688882212425E-2</v>
      </c>
      <c r="E7393" s="6">
        <f t="shared" si="183"/>
        <v>-3.0416822353750678E-2</v>
      </c>
      <c r="F7393">
        <f t="shared" si="180"/>
        <v>2.4802891569647591E-4</v>
      </c>
      <c r="G7393">
        <f t="shared" si="181"/>
        <v>1.5748933795545522E-2</v>
      </c>
      <c r="H7393" s="14">
        <f t="shared" si="184"/>
        <v>-2.5451916982780074E-2</v>
      </c>
    </row>
    <row r="7394" spans="1:8" x14ac:dyDescent="0.25">
      <c r="A7394" s="3">
        <v>43591</v>
      </c>
      <c r="B7394">
        <v>50.175865000000002</v>
      </c>
      <c r="C7394" s="4">
        <f>LN(B7394/B7393)</f>
        <v>-1.5563292275041891E-2</v>
      </c>
      <c r="D7394" s="13">
        <f t="shared" si="182"/>
        <v>1.8807810565521818E-2</v>
      </c>
      <c r="E7394" s="6">
        <f t="shared" si="183"/>
        <v>-3.037272973920933E-2</v>
      </c>
      <c r="F7394">
        <f t="shared" si="180"/>
        <v>2.4230554022116287E-4</v>
      </c>
      <c r="G7394">
        <f t="shared" si="181"/>
        <v>1.556616652298063E-2</v>
      </c>
      <c r="H7394" s="14">
        <f t="shared" si="184"/>
        <v>-2.5085310977710312E-2</v>
      </c>
    </row>
    <row r="7395" spans="1:8" x14ac:dyDescent="0.25">
      <c r="A7395" s="3">
        <v>43592</v>
      </c>
      <c r="B7395">
        <v>48.823264999999999</v>
      </c>
      <c r="C7395" s="4">
        <f>LN(B7395/B7394)</f>
        <v>-2.7327193137874337E-2</v>
      </c>
      <c r="D7395" s="13">
        <f t="shared" si="182"/>
        <v>1.8881342917378214E-2</v>
      </c>
      <c r="E7395" s="6">
        <f t="shared" si="183"/>
        <v>-3.0471329923154235E-2</v>
      </c>
      <c r="F7395">
        <f t="shared" si="180"/>
        <v>2.4230017179419579E-4</v>
      </c>
      <c r="G7395">
        <f t="shared" si="181"/>
        <v>1.5565994083070821E-2</v>
      </c>
      <c r="H7395" s="14">
        <f t="shared" si="184"/>
        <v>-2.5139016324083652E-2</v>
      </c>
    </row>
    <row r="7396" spans="1:8" x14ac:dyDescent="0.25">
      <c r="A7396" s="3">
        <v>43593</v>
      </c>
      <c r="B7396">
        <v>48.832897000000003</v>
      </c>
      <c r="C7396" s="4">
        <f>LN(B7396/B7395)</f>
        <v>1.9726353839777473E-4</v>
      </c>
      <c r="D7396" s="13">
        <f t="shared" si="182"/>
        <v>1.8872749358016607E-2</v>
      </c>
      <c r="E7396" s="6">
        <f t="shared" si="183"/>
        <v>-3.0666555059632353E-2</v>
      </c>
      <c r="F7396">
        <f t="shared" si="180"/>
        <v>2.7256869057422524E-4</v>
      </c>
      <c r="G7396">
        <f t="shared" si="181"/>
        <v>1.6509654465621783E-2</v>
      </c>
      <c r="H7396" s="14">
        <f t="shared" si="184"/>
        <v>-2.6765474707761864E-2</v>
      </c>
    </row>
    <row r="7397" spans="1:8" x14ac:dyDescent="0.25">
      <c r="A7397" s="3">
        <v>43594</v>
      </c>
      <c r="B7397">
        <v>48.308228</v>
      </c>
      <c r="C7397" s="4">
        <f>LN(B7397/B7396)</f>
        <v>-1.0802306478358017E-2</v>
      </c>
      <c r="D7397" s="13">
        <f t="shared" si="182"/>
        <v>1.888134611978768E-2</v>
      </c>
      <c r="E7397" s="6">
        <f t="shared" si="183"/>
        <v>-3.0689530131029954E-2</v>
      </c>
      <c r="F7397">
        <f t="shared" si="180"/>
        <v>2.562169039139866E-4</v>
      </c>
      <c r="G7397">
        <f t="shared" si="181"/>
        <v>1.6006776812150115E-2</v>
      </c>
      <c r="H7397" s="14">
        <f t="shared" si="184"/>
        <v>-2.5975424794218112E-2</v>
      </c>
    </row>
    <row r="7398" spans="1:8" x14ac:dyDescent="0.25">
      <c r="A7398" s="3">
        <v>43595</v>
      </c>
      <c r="B7398">
        <v>47.638987999999998</v>
      </c>
      <c r="C7398" s="4">
        <f>LN(B7398/B7397)</f>
        <v>-1.3950396508913658E-2</v>
      </c>
      <c r="D7398" s="13">
        <f t="shared" si="182"/>
        <v>1.8901635678873235E-2</v>
      </c>
      <c r="E7398" s="6">
        <f t="shared" si="183"/>
        <v>-3.0721869124357728E-2</v>
      </c>
      <c r="F7398">
        <f t="shared" si="180"/>
        <v>2.4784527919428993E-4</v>
      </c>
      <c r="G7398">
        <f t="shared" si="181"/>
        <v>1.57431025911124E-2</v>
      </c>
      <c r="H7398" s="14">
        <f t="shared" si="184"/>
        <v>-2.5559917873959212E-2</v>
      </c>
    </row>
    <row r="7399" spans="1:8" x14ac:dyDescent="0.25">
      <c r="A7399" s="3">
        <v>43598</v>
      </c>
      <c r="B7399">
        <v>44.870235000000001</v>
      </c>
      <c r="C7399" s="4">
        <f>LN(B7399/B7398)</f>
        <v>-5.9876844281710001E-2</v>
      </c>
      <c r="D7399" s="13">
        <f t="shared" si="182"/>
        <v>1.9281792430351524E-2</v>
      </c>
      <c r="E7399" s="6">
        <f t="shared" si="183"/>
        <v>-3.0797312884597493E-2</v>
      </c>
      <c r="F7399">
        <f t="shared" si="180"/>
        <v>2.4465137620798715E-4</v>
      </c>
      <c r="G7399">
        <f t="shared" si="181"/>
        <v>1.5641335499502182E-2</v>
      </c>
      <c r="H7399" s="14">
        <f t="shared" si="184"/>
        <v>-2.5434596309608482E-2</v>
      </c>
    </row>
    <row r="7400" spans="1:8" x14ac:dyDescent="0.25">
      <c r="A7400" s="3">
        <v>43599</v>
      </c>
      <c r="B7400">
        <v>45.580539999999999</v>
      </c>
      <c r="C7400" s="4">
        <f>LN(B7400/B7399)</f>
        <v>1.5706213722279178E-2</v>
      </c>
      <c r="D7400" s="13">
        <f t="shared" si="182"/>
        <v>1.9306999615855604E-2</v>
      </c>
      <c r="E7400" s="6">
        <f t="shared" si="183"/>
        <v>-3.1695827072662122E-2</v>
      </c>
      <c r="F7400">
        <f t="shared" si="180"/>
        <v>4.4508648250367696E-4</v>
      </c>
      <c r="G7400">
        <f t="shared" si="181"/>
        <v>2.1097072842071646E-2</v>
      </c>
      <c r="H7400" s="14">
        <f t="shared" si="184"/>
        <v>-3.4681697641813926E-2</v>
      </c>
    </row>
    <row r="7401" spans="1:8" x14ac:dyDescent="0.25">
      <c r="A7401" s="3">
        <v>43600</v>
      </c>
      <c r="B7401">
        <v>46.126575000000003</v>
      </c>
      <c r="C7401" s="4">
        <f>LN(B7401/B7400)</f>
        <v>1.1908377070374301E-2</v>
      </c>
      <c r="D7401" s="13">
        <f t="shared" si="182"/>
        <v>1.9317545731394981E-2</v>
      </c>
      <c r="E7401" s="6">
        <f t="shared" si="183"/>
        <v>-3.1662944734285124E-2</v>
      </c>
      <c r="F7401">
        <f t="shared" si="180"/>
        <v>4.3318240252285099E-4</v>
      </c>
      <c r="G7401">
        <f t="shared" si="181"/>
        <v>2.0813034438131577E-2</v>
      </c>
      <c r="H7401" s="14">
        <f t="shared" si="184"/>
        <v>-3.4140151574020977E-2</v>
      </c>
    </row>
    <row r="7402" spans="1:8" x14ac:dyDescent="0.25">
      <c r="A7402" s="3">
        <v>43601</v>
      </c>
      <c r="B7402">
        <v>45.923630000000003</v>
      </c>
      <c r="C7402" s="4">
        <f>LN(B7402/B7401)</f>
        <v>-4.4094487095504712E-3</v>
      </c>
      <c r="D7402" s="13">
        <f t="shared" si="182"/>
        <v>1.9319544776702863E-2</v>
      </c>
      <c r="E7402" s="6">
        <f t="shared" si="183"/>
        <v>-3.1657772399760191E-2</v>
      </c>
      <c r="F7402">
        <f t="shared" si="180"/>
        <v>4.1570002503849295E-4</v>
      </c>
      <c r="G7402">
        <f t="shared" si="181"/>
        <v>2.0388722986947782E-2</v>
      </c>
      <c r="H7402" s="14">
        <f t="shared" si="184"/>
        <v>-3.3419702193664136E-2</v>
      </c>
    </row>
    <row r="7403" spans="1:8" x14ac:dyDescent="0.25">
      <c r="A7403" s="3">
        <v>43602</v>
      </c>
      <c r="B7403">
        <v>45.662692999999997</v>
      </c>
      <c r="C7403" s="4">
        <f>LN(B7403/B7402)</f>
        <v>-5.6981806341460089E-3</v>
      </c>
      <c r="D7403" s="13">
        <f t="shared" si="182"/>
        <v>1.9322570583664832E-2</v>
      </c>
      <c r="E7403" s="6">
        <f t="shared" si="183"/>
        <v>-3.1674504060880543E-2</v>
      </c>
      <c r="F7403">
        <f t="shared" si="180"/>
        <v>3.9192461781151276E-4</v>
      </c>
      <c r="G7403">
        <f t="shared" si="181"/>
        <v>1.9797086093956171E-2</v>
      </c>
      <c r="H7403" s="14">
        <f t="shared" si="184"/>
        <v>-3.2459989628583832E-2</v>
      </c>
    </row>
    <row r="7404" spans="1:8" x14ac:dyDescent="0.25">
      <c r="A7404" s="3">
        <v>43605</v>
      </c>
      <c r="B7404">
        <v>44.234828999999998</v>
      </c>
      <c r="C7404" s="4">
        <f>LN(B7404/B7403)</f>
        <v>-3.1769153564800132E-2</v>
      </c>
      <c r="D7404" s="13">
        <f t="shared" si="182"/>
        <v>1.9427584157533279E-2</v>
      </c>
      <c r="E7404" s="6">
        <f t="shared" si="183"/>
        <v>-3.1712057426855567E-2</v>
      </c>
      <c r="F7404">
        <f t="shared" si="180"/>
        <v>3.7035729649518336E-4</v>
      </c>
      <c r="G7404">
        <f t="shared" si="181"/>
        <v>1.92446693007488E-2</v>
      </c>
      <c r="H7404" s="14">
        <f t="shared" si="184"/>
        <v>-3.1583921219106956E-2</v>
      </c>
    </row>
    <row r="7405" spans="1:8" x14ac:dyDescent="0.25">
      <c r="A7405" s="3">
        <v>43606</v>
      </c>
      <c r="B7405">
        <v>45.082847999999998</v>
      </c>
      <c r="C7405" s="4">
        <f>LN(B7405/B7404)</f>
        <v>1.8989398540312591E-2</v>
      </c>
      <c r="D7405" s="13">
        <f t="shared" si="182"/>
        <v>1.9464955843549573E-2</v>
      </c>
      <c r="E7405" s="6">
        <f t="shared" si="183"/>
        <v>-3.1999714373966016E-2</v>
      </c>
      <c r="F7405">
        <f t="shared" si="180"/>
        <v>4.086926057989036E-4</v>
      </c>
      <c r="G7405">
        <f t="shared" si="181"/>
        <v>2.0216147155155545E-2</v>
      </c>
      <c r="H7405" s="14">
        <f t="shared" si="184"/>
        <v>-3.3296785080684725E-2</v>
      </c>
    </row>
    <row r="7406" spans="1:8" x14ac:dyDescent="0.25">
      <c r="A7406" s="3">
        <v>43607</v>
      </c>
      <c r="B7406">
        <v>44.159939000000001</v>
      </c>
      <c r="C7406" s="4">
        <f>LN(B7406/B7405)</f>
        <v>-2.0683843123691457E-2</v>
      </c>
      <c r="D7406" s="13">
        <f t="shared" si="182"/>
        <v>1.9508598639062309E-2</v>
      </c>
      <c r="E7406" s="6">
        <f t="shared" si="183"/>
        <v>-3.197498043117581E-2</v>
      </c>
      <c r="F7406">
        <f t="shared" si="180"/>
        <v>4.0580688486633893E-4</v>
      </c>
      <c r="G7406">
        <f t="shared" si="181"/>
        <v>2.0144649038053231E-2</v>
      </c>
      <c r="H7406" s="14">
        <f t="shared" si="184"/>
        <v>-3.3092976247369385E-2</v>
      </c>
    </row>
    <row r="7407" spans="1:8" x14ac:dyDescent="0.25">
      <c r="A7407" s="3">
        <v>43608</v>
      </c>
      <c r="B7407">
        <v>43.406139000000003</v>
      </c>
      <c r="C7407" s="4">
        <f>LN(B7407/B7406)</f>
        <v>-1.7217137911379798E-2</v>
      </c>
      <c r="D7407" s="13">
        <f t="shared" si="182"/>
        <v>1.9505453000384993E-2</v>
      </c>
      <c r="E7407" s="6">
        <f t="shared" si="183"/>
        <v>-3.2117452345750884E-2</v>
      </c>
      <c r="F7407">
        <f t="shared" si="180"/>
        <v>4.0712775375628728E-4</v>
      </c>
      <c r="G7407">
        <f t="shared" si="181"/>
        <v>2.0177407012703274E-2</v>
      </c>
      <c r="H7407" s="14">
        <f t="shared" si="184"/>
        <v>-3.3217544224869743E-2</v>
      </c>
    </row>
    <row r="7408" spans="1:8" x14ac:dyDescent="0.25">
      <c r="A7408" s="3">
        <v>43609</v>
      </c>
      <c r="B7408">
        <v>43.239426000000002</v>
      </c>
      <c r="C7408" s="4">
        <f>LN(B7408/B7407)</f>
        <v>-3.8481647786350092E-3</v>
      </c>
      <c r="D7408" s="13">
        <f t="shared" si="182"/>
        <v>1.9499252544505134E-2</v>
      </c>
      <c r="E7408" s="6">
        <f t="shared" si="183"/>
        <v>-3.2255505063768453E-2</v>
      </c>
      <c r="F7408">
        <f t="shared" si="180"/>
        <v>4.0048587880247834E-4</v>
      </c>
      <c r="G7408">
        <f t="shared" si="181"/>
        <v>2.0012143283578556E-2</v>
      </c>
      <c r="H7408" s="14">
        <f t="shared" si="184"/>
        <v>-3.3088936413820449E-2</v>
      </c>
    </row>
    <row r="7409" spans="1:8" x14ac:dyDescent="0.25">
      <c r="A7409" s="3">
        <v>43613</v>
      </c>
      <c r="B7409">
        <v>43.060645999999998</v>
      </c>
      <c r="C7409" s="4">
        <f>LN(B7409/B7408)</f>
        <v>-4.1432237912672771E-3</v>
      </c>
      <c r="D7409" s="13">
        <f t="shared" si="182"/>
        <v>1.9494258136856641E-2</v>
      </c>
      <c r="E7409" s="6">
        <f t="shared" si="183"/>
        <v>-3.2294984374235315E-2</v>
      </c>
      <c r="F7409">
        <f t="shared" si="180"/>
        <v>3.7734522840414126E-4</v>
      </c>
      <c r="G7409">
        <f t="shared" si="181"/>
        <v>1.9425375888361626E-2</v>
      </c>
      <c r="H7409" s="14">
        <f t="shared" si="184"/>
        <v>-3.2173468088430621E-2</v>
      </c>
    </row>
    <row r="7410" spans="1:8" x14ac:dyDescent="0.25">
      <c r="A7410" s="3">
        <v>43614</v>
      </c>
      <c r="B7410">
        <v>42.855288999999999</v>
      </c>
      <c r="C7410" s="4">
        <f>LN(B7410/B7409)</f>
        <v>-4.7804261473996168E-3</v>
      </c>
      <c r="D7410" s="13">
        <f t="shared" si="182"/>
        <v>1.9494902652415762E-2</v>
      </c>
      <c r="E7410" s="6">
        <f t="shared" si="183"/>
        <v>-3.2335049857463889E-2</v>
      </c>
      <c r="F7410">
        <f t="shared" si="180"/>
        <v>3.5573449290296412E-4</v>
      </c>
      <c r="G7410">
        <f t="shared" si="181"/>
        <v>1.8860925027764788E-2</v>
      </c>
      <c r="H7410" s="14">
        <f t="shared" si="184"/>
        <v>-3.1293309595905705E-2</v>
      </c>
    </row>
    <row r="7411" spans="1:8" x14ac:dyDescent="0.25">
      <c r="A7411" s="3">
        <v>43615</v>
      </c>
      <c r="B7411">
        <v>43.077556999999999</v>
      </c>
      <c r="C7411" s="4">
        <f>LN(B7411/B7410)</f>
        <v>5.1730742321819696E-3</v>
      </c>
      <c r="D7411" s="13">
        <f t="shared" si="182"/>
        <v>1.9497422549831916E-2</v>
      </c>
      <c r="E7411" s="6">
        <f t="shared" si="183"/>
        <v>-3.2369744243745766E-2</v>
      </c>
      <c r="F7411">
        <f t="shared" si="180"/>
        <v>3.3576157177783077E-4</v>
      </c>
      <c r="G7411">
        <f t="shared" si="181"/>
        <v>1.8323797962699513E-2</v>
      </c>
      <c r="H7411" s="14">
        <f t="shared" si="184"/>
        <v>-3.0443448447326119E-2</v>
      </c>
    </row>
    <row r="7412" spans="1:8" x14ac:dyDescent="0.25">
      <c r="A7412" s="3">
        <v>43616</v>
      </c>
      <c r="B7412">
        <v>42.297184000000001</v>
      </c>
      <c r="C7412" s="4">
        <f>LN(B7412/B7411)</f>
        <v>-1.8281630498613904E-2</v>
      </c>
      <c r="D7412" s="13">
        <f t="shared" si="182"/>
        <v>1.9523090504148667E-2</v>
      </c>
      <c r="E7412" s="6">
        <f t="shared" si="183"/>
        <v>-3.2341818602549754E-2</v>
      </c>
      <c r="F7412">
        <f t="shared" si="180"/>
        <v>3.1722151929186078E-4</v>
      </c>
      <c r="G7412">
        <f t="shared" si="181"/>
        <v>1.7810713609843397E-2</v>
      </c>
      <c r="H7412" s="14">
        <f t="shared" si="184"/>
        <v>-2.956742928499816E-2</v>
      </c>
    </row>
    <row r="7413" spans="1:8" x14ac:dyDescent="0.25">
      <c r="A7413" s="3">
        <v>43619</v>
      </c>
      <c r="B7413">
        <v>41.869556000000003</v>
      </c>
      <c r="C7413" s="4">
        <f>LN(B7413/B7412)</f>
        <v>-1.0161536008619841E-2</v>
      </c>
      <c r="D7413" s="13">
        <f t="shared" si="182"/>
        <v>1.9532729233566352E-2</v>
      </c>
      <c r="E7413" s="6">
        <f t="shared" si="183"/>
        <v>-3.2421354017563492E-2</v>
      </c>
      <c r="F7413">
        <f t="shared" ref="F7413:F7476" si="185">0.94*F7412+(1-0.94)*C7412^2</f>
        <v>3.1824130895562013E-4</v>
      </c>
      <c r="G7413">
        <f t="shared" ref="G7413:G7476" si="186">SQRT(F7413)</f>
        <v>1.7839319184195908E-2</v>
      </c>
      <c r="H7413" s="14">
        <f t="shared" si="184"/>
        <v>-2.9651796654982333E-2</v>
      </c>
    </row>
    <row r="7414" spans="1:8" x14ac:dyDescent="0.25">
      <c r="A7414" s="3">
        <v>43620</v>
      </c>
      <c r="B7414">
        <v>43.401305999999998</v>
      </c>
      <c r="C7414" s="4">
        <f>LN(B7414/B7413)</f>
        <v>3.593055709592502E-2</v>
      </c>
      <c r="D7414" s="13">
        <f t="shared" ref="D7414:D7477" si="187">_xlfn.STDEV.P(C7170:C7414)</f>
        <v>1.9665798979823117E-2</v>
      </c>
      <c r="E7414" s="6">
        <f t="shared" ref="E7414:E7477" si="188">AVERAGE(C7169:C7413)-D7413*_xlfn.NORM.S.INV(0.95)</f>
        <v>-3.2468664475594773E-2</v>
      </c>
      <c r="F7414">
        <f t="shared" si="185"/>
        <v>3.0534223926155155E-4</v>
      </c>
      <c r="G7414">
        <f t="shared" si="186"/>
        <v>1.7474044731016099E-2</v>
      </c>
      <c r="H7414" s="14">
        <f t="shared" ref="H7414:H7477" si="189">AVERAGE(C7169:C7413)-G7414*_xlfn.NORM.S.INV(0.95)</f>
        <v>-2.9082429804826206E-2</v>
      </c>
    </row>
    <row r="7415" spans="1:8" x14ac:dyDescent="0.25">
      <c r="A7415" s="3">
        <v>43621</v>
      </c>
      <c r="B7415">
        <v>44.101939999999999</v>
      </c>
      <c r="C7415" s="4">
        <f>LN(B7415/B7414)</f>
        <v>1.6014239595435374E-2</v>
      </c>
      <c r="D7415" s="13">
        <f t="shared" si="187"/>
        <v>1.9686174812339422E-2</v>
      </c>
      <c r="E7415" s="6">
        <f t="shared" si="188"/>
        <v>-3.2563240117295549E-2</v>
      </c>
      <c r="F7415">
        <f t="shared" si="185"/>
        <v>3.644820008992702E-4</v>
      </c>
      <c r="G7415">
        <f t="shared" si="186"/>
        <v>1.9091411705247734E-2</v>
      </c>
      <c r="H7415" s="14">
        <f t="shared" si="189"/>
        <v>-3.1618457125435463E-2</v>
      </c>
    </row>
    <row r="7416" spans="1:8" x14ac:dyDescent="0.25">
      <c r="A7416" s="3">
        <v>43622</v>
      </c>
      <c r="B7416">
        <v>44.749434999999998</v>
      </c>
      <c r="C7416" s="4">
        <f>LN(B7416/B7415)</f>
        <v>1.4575046527902575E-2</v>
      </c>
      <c r="D7416" s="13">
        <f t="shared" si="187"/>
        <v>1.9708412880459925E-2</v>
      </c>
      <c r="E7416" s="6">
        <f t="shared" si="188"/>
        <v>-3.2497713042355783E-2</v>
      </c>
      <c r="F7416">
        <f t="shared" si="185"/>
        <v>3.5800043303451458E-4</v>
      </c>
      <c r="G7416">
        <f t="shared" si="186"/>
        <v>1.8920899371713665E-2</v>
      </c>
      <c r="H7416" s="14">
        <f t="shared" si="189"/>
        <v>-3.1238946958225624E-2</v>
      </c>
    </row>
    <row r="7417" spans="1:8" x14ac:dyDescent="0.25">
      <c r="A7417" s="3">
        <v>43623</v>
      </c>
      <c r="B7417">
        <v>45.940539999999999</v>
      </c>
      <c r="C7417" s="4">
        <f>LN(B7417/B7416)</f>
        <v>2.6269132711375608E-2</v>
      </c>
      <c r="D7417" s="13">
        <f t="shared" si="187"/>
        <v>1.9768621889436067E-2</v>
      </c>
      <c r="E7417" s="6">
        <f t="shared" si="188"/>
        <v>-3.2476941393196804E-2</v>
      </c>
      <c r="F7417">
        <f t="shared" si="185"/>
        <v>3.492663259298752E-4</v>
      </c>
      <c r="G7417">
        <f t="shared" si="186"/>
        <v>1.8688668383003513E-2</v>
      </c>
      <c r="H7417" s="14">
        <f t="shared" si="189"/>
        <v>-3.0799610957991816E-2</v>
      </c>
    </row>
    <row r="7418" spans="1:8" x14ac:dyDescent="0.25">
      <c r="A7418" s="3">
        <v>43626</v>
      </c>
      <c r="B7418">
        <v>46.527633999999999</v>
      </c>
      <c r="C7418" s="4">
        <f>LN(B7418/B7417)</f>
        <v>1.2698463994817418E-2</v>
      </c>
      <c r="D7418" s="13">
        <f t="shared" si="187"/>
        <v>1.9784913760865049E-2</v>
      </c>
      <c r="E7418" s="6">
        <f t="shared" si="188"/>
        <v>-3.2426609516821858E-2</v>
      </c>
      <c r="F7418">
        <f t="shared" si="185"/>
        <v>3.6971438637855458E-4</v>
      </c>
      <c r="G7418">
        <f t="shared" si="186"/>
        <v>1.9227958455815184E-2</v>
      </c>
      <c r="H7418" s="14">
        <f t="shared" si="189"/>
        <v>-3.1537297307070514E-2</v>
      </c>
    </row>
    <row r="7419" spans="1:8" x14ac:dyDescent="0.25">
      <c r="A7419" s="3">
        <v>43627</v>
      </c>
      <c r="B7419">
        <v>47.066398999999997</v>
      </c>
      <c r="C7419" s="4">
        <f>LN(B7419/B7418)</f>
        <v>1.1512933756994078E-2</v>
      </c>
      <c r="D7419" s="13">
        <f t="shared" si="187"/>
        <v>1.977005206406603E-2</v>
      </c>
      <c r="E7419" s="6">
        <f t="shared" si="188"/>
        <v>-3.2399414699393711E-2</v>
      </c>
      <c r="F7419">
        <f t="shared" si="185"/>
        <v>3.5720658246550177E-4</v>
      </c>
      <c r="G7419">
        <f t="shared" si="186"/>
        <v>1.8899909588818192E-2</v>
      </c>
      <c r="H7419" s="14">
        <f t="shared" si="189"/>
        <v>-3.0943712377135255E-2</v>
      </c>
    </row>
    <row r="7420" spans="1:8" x14ac:dyDescent="0.25">
      <c r="A7420" s="3">
        <v>43628</v>
      </c>
      <c r="B7420">
        <v>46.916615</v>
      </c>
      <c r="C7420" s="4">
        <f>LN(B7420/B7419)</f>
        <v>-3.1874722982780678E-3</v>
      </c>
      <c r="D7420" s="13">
        <f t="shared" si="187"/>
        <v>1.9769521882457217E-2</v>
      </c>
      <c r="E7420" s="6">
        <f t="shared" si="188"/>
        <v>-3.226148154863584E-2</v>
      </c>
      <c r="F7420">
        <f t="shared" si="185"/>
        <v>3.4372704613914768E-4</v>
      </c>
      <c r="G7420">
        <f t="shared" si="186"/>
        <v>1.8539877187811887E-2</v>
      </c>
      <c r="H7420" s="14">
        <f t="shared" si="189"/>
        <v>-3.0238023941644637E-2</v>
      </c>
    </row>
    <row r="7421" spans="1:8" x14ac:dyDescent="0.25">
      <c r="A7421" s="3">
        <v>43629</v>
      </c>
      <c r="B7421">
        <v>46.906944000000003</v>
      </c>
      <c r="C7421" s="4">
        <f>LN(B7421/B7420)</f>
        <v>-2.0615291377404113E-4</v>
      </c>
      <c r="D7421" s="13">
        <f t="shared" si="187"/>
        <v>1.9766033410624207E-2</v>
      </c>
      <c r="E7421" s="6">
        <f t="shared" si="188"/>
        <v>-3.2291385186093292E-2</v>
      </c>
      <c r="F7421">
        <f t="shared" si="185"/>
        <v>3.2371302214993618E-4</v>
      </c>
      <c r="G7421">
        <f t="shared" si="186"/>
        <v>1.7992026627090572E-2</v>
      </c>
      <c r="H7421" s="14">
        <f t="shared" si="189"/>
        <v>-2.9367665668414433E-2</v>
      </c>
    </row>
    <row r="7422" spans="1:8" x14ac:dyDescent="0.25">
      <c r="A7422" s="3">
        <v>43630</v>
      </c>
      <c r="B7422">
        <v>46.566284000000003</v>
      </c>
      <c r="C7422" s="4">
        <f>LN(B7422/B7421)</f>
        <v>-7.2889642420912283E-3</v>
      </c>
      <c r="D7422" s="13">
        <f t="shared" si="187"/>
        <v>1.977085705508214E-2</v>
      </c>
      <c r="E7422" s="6">
        <f t="shared" si="188"/>
        <v>-3.2263663058702201E-2</v>
      </c>
      <c r="F7422">
        <f t="shared" si="185"/>
        <v>3.0429279076237144E-4</v>
      </c>
      <c r="G7422">
        <f t="shared" si="186"/>
        <v>1.7443990104399034E-2</v>
      </c>
      <c r="H7422" s="14">
        <f t="shared" si="189"/>
        <v>-2.8444241704519337E-2</v>
      </c>
    </row>
    <row r="7423" spans="1:8" x14ac:dyDescent="0.25">
      <c r="A7423" s="3">
        <v>43633</v>
      </c>
      <c r="B7423">
        <v>46.844127999999998</v>
      </c>
      <c r="C7423" s="4">
        <f>LN(B7423/B7422)</f>
        <v>5.9489046980210373E-3</v>
      </c>
      <c r="D7423" s="13">
        <f t="shared" si="187"/>
        <v>1.9750143880913562E-2</v>
      </c>
      <c r="E7423" s="6">
        <f t="shared" si="188"/>
        <v>-3.2289447742322258E-2</v>
      </c>
      <c r="F7423">
        <f t="shared" si="185"/>
        <v>2.8922296329997825E-4</v>
      </c>
      <c r="G7423">
        <f t="shared" si="186"/>
        <v>1.7006556479780915E-2</v>
      </c>
      <c r="H7423" s="14">
        <f t="shared" si="189"/>
        <v>-2.7742577915053995E-2</v>
      </c>
    </row>
    <row r="7424" spans="1:8" x14ac:dyDescent="0.25">
      <c r="A7424" s="3">
        <v>43634</v>
      </c>
      <c r="B7424">
        <v>47.945824000000002</v>
      </c>
      <c r="C7424" s="4">
        <f>LN(B7424/B7423)</f>
        <v>2.3246042167430682E-2</v>
      </c>
      <c r="D7424" s="13">
        <f t="shared" si="187"/>
        <v>1.9789470575067351E-2</v>
      </c>
      <c r="E7424" s="6">
        <f t="shared" si="188"/>
        <v>-3.2169939868707288E-2</v>
      </c>
      <c r="F7424">
        <f t="shared" si="185"/>
        <v>2.7399295352834773E-4</v>
      </c>
      <c r="G7424">
        <f t="shared" si="186"/>
        <v>1.6552732509418126E-2</v>
      </c>
      <c r="H7424" s="14">
        <f t="shared" si="189"/>
        <v>-2.6910666177447144E-2</v>
      </c>
    </row>
    <row r="7425" spans="1:8" x14ac:dyDescent="0.25">
      <c r="A7425" s="3">
        <v>43635</v>
      </c>
      <c r="B7425">
        <v>47.805691000000003</v>
      </c>
      <c r="C7425" s="4">
        <f>LN(B7425/B7424)</f>
        <v>-2.9270158294245441E-3</v>
      </c>
      <c r="D7425" s="13">
        <f t="shared" si="187"/>
        <v>1.9790240612774453E-2</v>
      </c>
      <c r="E7425" s="6">
        <f t="shared" si="188"/>
        <v>-3.219007041404532E-2</v>
      </c>
      <c r="F7425">
        <f t="shared" si="185"/>
        <v>2.8997608490364477E-4</v>
      </c>
      <c r="G7425">
        <f t="shared" si="186"/>
        <v>1.7028684180042941E-2</v>
      </c>
      <c r="H7425" s="14">
        <f t="shared" si="189"/>
        <v>-2.7648980898951136E-2</v>
      </c>
    </row>
    <row r="7426" spans="1:8" x14ac:dyDescent="0.25">
      <c r="A7426" s="3">
        <v>43636</v>
      </c>
      <c r="B7426">
        <v>48.189841999999999</v>
      </c>
      <c r="C7426" s="4">
        <f>LN(B7426/B7425)</f>
        <v>8.0035609704355616E-3</v>
      </c>
      <c r="D7426" s="13">
        <f t="shared" si="187"/>
        <v>1.9791370954711895E-2</v>
      </c>
      <c r="E7426" s="6">
        <f t="shared" si="188"/>
        <v>-3.2197304281956829E-2</v>
      </c>
      <c r="F7426">
        <f t="shared" si="185"/>
        <v>2.7309156510936815E-4</v>
      </c>
      <c r="G7426">
        <f t="shared" si="186"/>
        <v>1.6525482295817212E-2</v>
      </c>
      <c r="H7426" s="14">
        <f t="shared" si="189"/>
        <v>-2.6827254723189732E-2</v>
      </c>
    </row>
    <row r="7427" spans="1:8" x14ac:dyDescent="0.25">
      <c r="A7427" s="3">
        <v>43637</v>
      </c>
      <c r="B7427">
        <v>48.025557999999997</v>
      </c>
      <c r="C7427" s="4">
        <f>LN(B7427/B7426)</f>
        <v>-3.4149244227566571E-3</v>
      </c>
      <c r="D7427" s="13">
        <f t="shared" si="187"/>
        <v>1.9792212835732639E-2</v>
      </c>
      <c r="E7427" s="6">
        <f t="shared" si="188"/>
        <v>-3.219608659783188E-2</v>
      </c>
      <c r="F7427">
        <f t="shared" si="185"/>
        <v>2.6054949049525482E-4</v>
      </c>
      <c r="G7427">
        <f t="shared" si="186"/>
        <v>1.6141545480382442E-2</v>
      </c>
      <c r="H7427" s="14">
        <f t="shared" si="189"/>
        <v>-2.61926579286412E-2</v>
      </c>
    </row>
    <row r="7428" spans="1:8" x14ac:dyDescent="0.25">
      <c r="A7428" s="3">
        <v>43640</v>
      </c>
      <c r="B7428">
        <v>47.977238</v>
      </c>
      <c r="C7428" s="4">
        <f>LN(B7428/B7427)</f>
        <v>-1.0066374333575837E-3</v>
      </c>
      <c r="D7428" s="13">
        <f t="shared" si="187"/>
        <v>1.978038251382919E-2</v>
      </c>
      <c r="E7428" s="6">
        <f t="shared" si="188"/>
        <v>-3.2202820843671813E-2</v>
      </c>
      <c r="F7428">
        <f t="shared" si="185"/>
        <v>2.4561622359432794E-4</v>
      </c>
      <c r="G7428">
        <f t="shared" si="186"/>
        <v>1.5672148021069986E-2</v>
      </c>
      <c r="H7428" s="14">
        <f t="shared" si="189"/>
        <v>-2.5425917289998805E-2</v>
      </c>
    </row>
    <row r="7429" spans="1:8" x14ac:dyDescent="0.25">
      <c r="A7429" s="3">
        <v>43641</v>
      </c>
      <c r="B7429">
        <v>47.250019000000002</v>
      </c>
      <c r="C7429" s="4">
        <f>LN(B7429/B7428)</f>
        <v>-1.5273634046154543E-2</v>
      </c>
      <c r="D7429" s="13">
        <f t="shared" si="187"/>
        <v>1.9772455066981252E-2</v>
      </c>
      <c r="E7429" s="6">
        <f t="shared" si="188"/>
        <v>-3.2232859241337196E-2</v>
      </c>
      <c r="F7429">
        <f t="shared" si="185"/>
        <v>2.3094004931400246E-4</v>
      </c>
      <c r="G7429">
        <f t="shared" si="186"/>
        <v>1.5196711792818948E-2</v>
      </c>
      <c r="H7429" s="14">
        <f t="shared" si="189"/>
        <v>-2.4693391831132235E-2</v>
      </c>
    </row>
    <row r="7430" spans="1:8" x14ac:dyDescent="0.25">
      <c r="A7430" s="3">
        <v>43642</v>
      </c>
      <c r="B7430">
        <v>48.271991999999997</v>
      </c>
      <c r="C7430" s="4">
        <f>LN(B7430/B7429)</f>
        <v>2.139846063307459E-2</v>
      </c>
      <c r="D7430" s="13">
        <f t="shared" si="187"/>
        <v>1.9812108232615734E-2</v>
      </c>
      <c r="E7430" s="6">
        <f t="shared" si="188"/>
        <v>-3.2210448372225947E-2</v>
      </c>
      <c r="F7430">
        <f t="shared" si="185"/>
        <v>2.310806801737134E-4</v>
      </c>
      <c r="G7430">
        <f t="shared" si="186"/>
        <v>1.5201338104710171E-2</v>
      </c>
      <c r="H7430" s="14">
        <f t="shared" si="189"/>
        <v>-2.4691630057614964E-2</v>
      </c>
    </row>
    <row r="7431" spans="1:8" x14ac:dyDescent="0.25">
      <c r="A7431" s="3">
        <v>43643</v>
      </c>
      <c r="B7431">
        <v>48.257496000000003</v>
      </c>
      <c r="C7431" s="4">
        <f>LN(B7431/B7430)</f>
        <v>-3.0034345792786594E-4</v>
      </c>
      <c r="D7431" s="13">
        <f t="shared" si="187"/>
        <v>1.9793567650797671E-2</v>
      </c>
      <c r="E7431" s="6">
        <f t="shared" si="188"/>
        <v>-3.2221044912496277E-2</v>
      </c>
      <c r="F7431">
        <f t="shared" si="185"/>
        <v>2.4468948641120518E-4</v>
      </c>
      <c r="G7431">
        <f t="shared" si="186"/>
        <v>1.5642553704916764E-2</v>
      </c>
      <c r="H7431" s="14">
        <f t="shared" si="189"/>
        <v>-2.53627380248387E-2</v>
      </c>
    </row>
    <row r="7432" spans="1:8" x14ac:dyDescent="0.25">
      <c r="A7432" s="3">
        <v>43644</v>
      </c>
      <c r="B7432">
        <v>47.817779999999999</v>
      </c>
      <c r="C7432" s="4">
        <f>LN(B7432/B7431)</f>
        <v>-9.1536363690112206E-3</v>
      </c>
      <c r="D7432" s="13">
        <f t="shared" si="187"/>
        <v>1.9783840493760359E-2</v>
      </c>
      <c r="E7432" s="6">
        <f t="shared" si="188"/>
        <v>-3.2247963577891788E-2</v>
      </c>
      <c r="F7432">
        <f t="shared" si="185"/>
        <v>2.3001352959809606E-4</v>
      </c>
      <c r="G7432">
        <f t="shared" si="186"/>
        <v>1.5166196939183405E-2</v>
      </c>
      <c r="H7432" s="14">
        <f t="shared" si="189"/>
        <v>-2.4636616079644048E-2</v>
      </c>
    </row>
    <row r="7433" spans="1:8" x14ac:dyDescent="0.25">
      <c r="A7433" s="3">
        <v>43647</v>
      </c>
      <c r="B7433">
        <v>48.694786000000001</v>
      </c>
      <c r="C7433" s="4">
        <f>LN(B7433/B7432)</f>
        <v>1.8174423839582603E-2</v>
      </c>
      <c r="D7433" s="13">
        <f t="shared" si="187"/>
        <v>1.9816714540323365E-2</v>
      </c>
      <c r="E7433" s="6">
        <f t="shared" si="188"/>
        <v>-3.2325611346757946E-2</v>
      </c>
      <c r="F7433">
        <f t="shared" si="185"/>
        <v>2.2124006134877539E-4</v>
      </c>
      <c r="G7433">
        <f t="shared" si="186"/>
        <v>1.4874140692785429E-2</v>
      </c>
      <c r="H7433" s="14">
        <f t="shared" si="189"/>
        <v>-2.4249873821881412E-2</v>
      </c>
    </row>
    <row r="7434" spans="1:8" x14ac:dyDescent="0.25">
      <c r="A7434" s="3">
        <v>43648</v>
      </c>
      <c r="B7434">
        <v>48.979880999999999</v>
      </c>
      <c r="C7434" s="4">
        <f>LN(B7434/B7433)</f>
        <v>5.8376612561921101E-3</v>
      </c>
      <c r="D7434" s="13">
        <f t="shared" si="187"/>
        <v>1.9801351517808683E-2</v>
      </c>
      <c r="E7434" s="6">
        <f t="shared" si="188"/>
        <v>-3.2300573994522172E-2</v>
      </c>
      <c r="F7434">
        <f t="shared" si="185"/>
        <v>2.2778423858189618E-4</v>
      </c>
      <c r="G7434">
        <f t="shared" si="186"/>
        <v>1.5092522604982117E-2</v>
      </c>
      <c r="H7434" s="14">
        <f t="shared" si="189"/>
        <v>-2.4529969755261231E-2</v>
      </c>
    </row>
    <row r="7435" spans="1:8" x14ac:dyDescent="0.25">
      <c r="A7435" s="3">
        <v>43649</v>
      </c>
      <c r="B7435">
        <v>49.385769000000003</v>
      </c>
      <c r="C7435" s="4">
        <f>LN(B7435/B7434)</f>
        <v>8.2526838106891116E-3</v>
      </c>
      <c r="D7435" s="13">
        <f t="shared" si="187"/>
        <v>1.9780480427867994E-2</v>
      </c>
      <c r="E7435" s="6">
        <f t="shared" si="188"/>
        <v>-3.2198166705303642E-2</v>
      </c>
      <c r="F7435">
        <f t="shared" si="185"/>
        <v>2.1616188160350518E-4</v>
      </c>
      <c r="G7435">
        <f t="shared" si="186"/>
        <v>1.4702444749207703E-2</v>
      </c>
      <c r="H7435" s="14">
        <f t="shared" si="189"/>
        <v>-2.3811211413482917E-2</v>
      </c>
    </row>
    <row r="7436" spans="1:8" x14ac:dyDescent="0.25">
      <c r="A7436" s="3">
        <v>43651</v>
      </c>
      <c r="B7436">
        <v>49.342278</v>
      </c>
      <c r="C7436" s="4">
        <f>LN(B7436/B7435)</f>
        <v>-8.8102629667480682E-4</v>
      </c>
      <c r="D7436" s="13">
        <f t="shared" si="187"/>
        <v>1.9780474797549966E-2</v>
      </c>
      <c r="E7436" s="6">
        <f t="shared" si="188"/>
        <v>-3.2198017069958319E-2</v>
      </c>
      <c r="F7436">
        <f t="shared" si="185"/>
        <v>2.0727857611204748E-4</v>
      </c>
      <c r="G7436">
        <f t="shared" si="186"/>
        <v>1.4397172504073411E-2</v>
      </c>
      <c r="H7436" s="14">
        <f t="shared" si="189"/>
        <v>-2.3343263506508206E-2</v>
      </c>
    </row>
    <row r="7437" spans="1:8" x14ac:dyDescent="0.25">
      <c r="A7437" s="3">
        <v>43654</v>
      </c>
      <c r="B7437">
        <v>48.325145999999997</v>
      </c>
      <c r="C7437" s="4">
        <f>LN(B7437/B7436)</f>
        <v>-2.0829233171613452E-2</v>
      </c>
      <c r="D7437" s="13">
        <f t="shared" si="187"/>
        <v>1.9825801819945661E-2</v>
      </c>
      <c r="E7437" s="6">
        <f t="shared" si="188"/>
        <v>-3.2208008946893643E-2</v>
      </c>
      <c r="F7437">
        <f t="shared" si="185"/>
        <v>1.9488843398545057E-4</v>
      </c>
      <c r="G7437">
        <f t="shared" si="186"/>
        <v>1.3960244768106703E-2</v>
      </c>
      <c r="H7437" s="14">
        <f t="shared" si="189"/>
        <v>-2.2634582473272019E-2</v>
      </c>
    </row>
    <row r="7438" spans="1:8" x14ac:dyDescent="0.25">
      <c r="A7438" s="3">
        <v>43655</v>
      </c>
      <c r="B7438">
        <v>48.619892</v>
      </c>
      <c r="C7438" s="4">
        <f>LN(B7438/B7437)</f>
        <v>6.0807012770224085E-3</v>
      </c>
      <c r="D7438" s="13">
        <f t="shared" si="187"/>
        <v>1.9828613165658072E-2</v>
      </c>
      <c r="E7438" s="6">
        <f t="shared" si="188"/>
        <v>-3.235861305326778E-2</v>
      </c>
      <c r="F7438">
        <f t="shared" si="185"/>
        <v>2.0922654521737008E-4</v>
      </c>
      <c r="G7438">
        <f t="shared" si="186"/>
        <v>1.4464665402883334E-2</v>
      </c>
      <c r="H7438" s="14">
        <f t="shared" si="189"/>
        <v>-2.354032837308119E-2</v>
      </c>
    </row>
    <row r="7439" spans="1:8" x14ac:dyDescent="0.25">
      <c r="A7439" s="3">
        <v>43656</v>
      </c>
      <c r="B7439">
        <v>49.100684999999999</v>
      </c>
      <c r="C7439" s="4">
        <f>LN(B7439/B7438)</f>
        <v>9.8402382459153916E-3</v>
      </c>
      <c r="D7439" s="13">
        <f t="shared" si="187"/>
        <v>1.9834528780911354E-2</v>
      </c>
      <c r="E7439" s="6">
        <f t="shared" si="188"/>
        <v>-3.2349946713431152E-2</v>
      </c>
      <c r="F7439">
        <f t="shared" si="185"/>
        <v>1.9889144818555077E-4</v>
      </c>
      <c r="G7439">
        <f t="shared" si="186"/>
        <v>1.4102887937778941E-2</v>
      </c>
      <c r="H7439" s="14">
        <f t="shared" si="189"/>
        <v>-2.2931966805426619E-2</v>
      </c>
    </row>
    <row r="7440" spans="1:8" x14ac:dyDescent="0.25">
      <c r="A7440" s="3">
        <v>43657</v>
      </c>
      <c r="B7440">
        <v>48.743113999999998</v>
      </c>
      <c r="C7440" s="4">
        <f>LN(B7440/B7439)</f>
        <v>-7.3090496384188054E-3</v>
      </c>
      <c r="D7440" s="13">
        <f t="shared" si="187"/>
        <v>1.9834776850669322E-2</v>
      </c>
      <c r="E7440" s="6">
        <f t="shared" si="188"/>
        <v>-3.2297064548550664E-2</v>
      </c>
      <c r="F7440">
        <f t="shared" si="185"/>
        <v>1.9276777861860028E-4</v>
      </c>
      <c r="G7440">
        <f t="shared" si="186"/>
        <v>1.3884083643460244E-2</v>
      </c>
      <c r="H7440" s="14">
        <f t="shared" si="189"/>
        <v>-2.250945328223846E-2</v>
      </c>
    </row>
    <row r="7441" spans="1:8" x14ac:dyDescent="0.25">
      <c r="A7441" s="3">
        <v>43658</v>
      </c>
      <c r="B7441">
        <v>49.117595999999999</v>
      </c>
      <c r="C7441" s="4">
        <f>LN(B7441/B7440)</f>
        <v>7.6534050882379849E-3</v>
      </c>
      <c r="D7441" s="13">
        <f t="shared" si="187"/>
        <v>1.983967393721248E-2</v>
      </c>
      <c r="E7441" s="6">
        <f t="shared" si="188"/>
        <v>-3.2358909936335507E-2</v>
      </c>
      <c r="F7441">
        <f t="shared" si="185"/>
        <v>1.8440704429849644E-4</v>
      </c>
      <c r="G7441">
        <f t="shared" si="186"/>
        <v>1.357965552944906E-2</v>
      </c>
      <c r="H7441" s="14">
        <f t="shared" si="189"/>
        <v>-2.2070150944104881E-2</v>
      </c>
    </row>
    <row r="7442" spans="1:8" x14ac:dyDescent="0.25">
      <c r="A7442" s="3">
        <v>43661</v>
      </c>
      <c r="B7442">
        <v>49.579059999999998</v>
      </c>
      <c r="C7442" s="4">
        <f>LN(B7442/B7441)</f>
        <v>9.3512258964092397E-3</v>
      </c>
      <c r="D7442" s="13">
        <f t="shared" si="187"/>
        <v>1.9848021605655349E-2</v>
      </c>
      <c r="E7442" s="6">
        <f t="shared" si="188"/>
        <v>-3.2326357342116828E-2</v>
      </c>
      <c r="F7442">
        <f t="shared" si="185"/>
        <v>1.7685709820726669E-4</v>
      </c>
      <c r="G7442">
        <f t="shared" si="186"/>
        <v>1.3298763032976665E-2</v>
      </c>
      <c r="H7442" s="14">
        <f t="shared" si="189"/>
        <v>-2.1567516317718118E-2</v>
      </c>
    </row>
    <row r="7443" spans="1:8" x14ac:dyDescent="0.25">
      <c r="A7443" s="3">
        <v>43662</v>
      </c>
      <c r="B7443">
        <v>49.407513000000002</v>
      </c>
      <c r="C7443" s="4">
        <f>LN(B7443/B7442)</f>
        <v>-3.4660695191846441E-3</v>
      </c>
      <c r="D7443" s="13">
        <f t="shared" si="187"/>
        <v>1.9844587547322066E-2</v>
      </c>
      <c r="E7443" s="6">
        <f t="shared" si="188"/>
        <v>-3.2305542903996134E-2</v>
      </c>
      <c r="F7443">
        <f t="shared" si="185"/>
        <v>1.7149239786077119E-4</v>
      </c>
      <c r="G7443">
        <f t="shared" si="186"/>
        <v>1.3095510599467711E-2</v>
      </c>
      <c r="H7443" s="14">
        <f t="shared" si="189"/>
        <v>-2.1198650684438665E-2</v>
      </c>
    </row>
    <row r="7444" spans="1:8" x14ac:dyDescent="0.25">
      <c r="A7444" s="3">
        <v>43663</v>
      </c>
      <c r="B7444">
        <v>49.129677000000001</v>
      </c>
      <c r="C7444" s="4">
        <f>LN(B7444/B7443)</f>
        <v>-5.6392258858837252E-3</v>
      </c>
      <c r="D7444" s="13">
        <f t="shared" si="187"/>
        <v>1.9839624066627783E-2</v>
      </c>
      <c r="E7444" s="6">
        <f t="shared" si="188"/>
        <v>-3.2343544550899453E-2</v>
      </c>
      <c r="F7444">
        <f t="shared" si="185"/>
        <v>1.6192367226383416E-4</v>
      </c>
      <c r="G7444">
        <f t="shared" si="186"/>
        <v>1.2724923271432098E-2</v>
      </c>
      <c r="H7444" s="14">
        <f t="shared" si="189"/>
        <v>-2.0632738944025019E-2</v>
      </c>
    </row>
    <row r="7445" spans="1:8" x14ac:dyDescent="0.25">
      <c r="A7445" s="3">
        <v>43664</v>
      </c>
      <c r="B7445">
        <v>49.687767000000001</v>
      </c>
      <c r="C7445" s="4">
        <f>LN(B7445/B7444)</f>
        <v>1.1295494220536984E-2</v>
      </c>
      <c r="D7445" s="13">
        <f t="shared" si="187"/>
        <v>1.9850943867358351E-2</v>
      </c>
      <c r="E7445" s="6">
        <f t="shared" si="188"/>
        <v>-3.2396706121564867E-2</v>
      </c>
      <c r="F7445">
        <f t="shared" si="185"/>
        <v>1.5411630404352537E-4</v>
      </c>
      <c r="G7445">
        <f t="shared" si="186"/>
        <v>1.2414358785032973E-2</v>
      </c>
      <c r="H7445" s="14">
        <f t="shared" si="189"/>
        <v>-2.0183231592056809E-2</v>
      </c>
    </row>
    <row r="7446" spans="1:8" x14ac:dyDescent="0.25">
      <c r="A7446" s="3">
        <v>43665</v>
      </c>
      <c r="B7446">
        <v>48.946064</v>
      </c>
      <c r="C7446" s="4">
        <f>LN(B7446/B7445)</f>
        <v>-1.5039808821626316E-2</v>
      </c>
      <c r="D7446" s="13">
        <f t="shared" si="187"/>
        <v>1.9845173709976682E-2</v>
      </c>
      <c r="E7446" s="6">
        <f t="shared" si="188"/>
        <v>-3.2356421730507116E-2</v>
      </c>
      <c r="F7446">
        <f t="shared" si="185"/>
        <v>1.5252461718208492E-4</v>
      </c>
      <c r="G7446">
        <f t="shared" si="186"/>
        <v>1.2350085715576428E-2</v>
      </c>
      <c r="H7446" s="14">
        <f t="shared" si="189"/>
        <v>-2.0018607994300108E-2</v>
      </c>
    </row>
    <row r="7447" spans="1:8" x14ac:dyDescent="0.25">
      <c r="A7447" s="3">
        <v>43668</v>
      </c>
      <c r="B7447">
        <v>50.064681999999998</v>
      </c>
      <c r="C7447" s="4">
        <f>LN(B7447/B7446)</f>
        <v>2.2596852233466844E-2</v>
      </c>
      <c r="D7447" s="13">
        <f t="shared" si="187"/>
        <v>1.9892292101575382E-2</v>
      </c>
      <c r="E7447" s="6">
        <f t="shared" si="188"/>
        <v>-3.2339863136511431E-2</v>
      </c>
      <c r="F7447">
        <f t="shared" si="185"/>
        <v>1.5694489111462397E-4</v>
      </c>
      <c r="G7447">
        <f t="shared" si="186"/>
        <v>1.2527764809199763E-2</v>
      </c>
      <c r="H7447" s="14">
        <f t="shared" si="189"/>
        <v>-2.0303796566181531E-2</v>
      </c>
    </row>
    <row r="7448" spans="1:8" x14ac:dyDescent="0.25">
      <c r="A7448" s="3">
        <v>43669</v>
      </c>
      <c r="B7448">
        <v>50.456066</v>
      </c>
      <c r="C7448" s="4">
        <f>LN(B7448/B7447)</f>
        <v>7.7871680340333123E-3</v>
      </c>
      <c r="D7448" s="13">
        <f t="shared" si="187"/>
        <v>1.9897592564467881E-2</v>
      </c>
      <c r="E7448" s="6">
        <f t="shared" si="188"/>
        <v>-3.2302201787781912E-2</v>
      </c>
      <c r="F7448">
        <f t="shared" si="185"/>
        <v>1.7816526149941466E-4</v>
      </c>
      <c r="G7448">
        <f t="shared" si="186"/>
        <v>1.3347856063780979E-2</v>
      </c>
      <c r="H7448" s="14">
        <f t="shared" si="189"/>
        <v>-2.1537562434663871E-2</v>
      </c>
    </row>
    <row r="7449" spans="1:8" x14ac:dyDescent="0.25">
      <c r="A7449" s="3">
        <v>43670</v>
      </c>
      <c r="B7449">
        <v>50.414993000000003</v>
      </c>
      <c r="C7449" s="4">
        <f>LN(B7449/B7448)</f>
        <v>-8.1436643328861198E-4</v>
      </c>
      <c r="D7449" s="13">
        <f t="shared" si="187"/>
        <v>1.9562634483497508E-2</v>
      </c>
      <c r="E7449" s="6">
        <f t="shared" si="188"/>
        <v>-3.2287295155211393E-2</v>
      </c>
      <c r="F7449">
        <f t="shared" si="185"/>
        <v>1.71113744968866E-4</v>
      </c>
      <c r="G7449">
        <f t="shared" si="186"/>
        <v>1.3081045255210533E-2</v>
      </c>
      <c r="H7449" s="14">
        <f t="shared" si="189"/>
        <v>-2.1075072590293148E-2</v>
      </c>
    </row>
    <row r="7450" spans="1:8" x14ac:dyDescent="0.25">
      <c r="A7450" s="3">
        <v>43671</v>
      </c>
      <c r="B7450">
        <v>50.016354</v>
      </c>
      <c r="C7450" s="4">
        <f>LN(B7450/B7449)</f>
        <v>-7.9385790484601156E-3</v>
      </c>
      <c r="D7450" s="13">
        <f t="shared" si="187"/>
        <v>1.9483441618395766E-2</v>
      </c>
      <c r="E7450" s="6">
        <f t="shared" si="188"/>
        <v>-3.1973295619308312E-2</v>
      </c>
      <c r="F7450">
        <f t="shared" si="185"/>
        <v>1.6088671183199404E-4</v>
      </c>
      <c r="G7450">
        <f t="shared" si="186"/>
        <v>1.2684112575659129E-2</v>
      </c>
      <c r="H7450" s="14">
        <f t="shared" si="189"/>
        <v>-2.0659133911135202E-2</v>
      </c>
    </row>
    <row r="7451" spans="1:8" x14ac:dyDescent="0.25">
      <c r="A7451" s="3">
        <v>43672</v>
      </c>
      <c r="B7451">
        <v>50.190303999999998</v>
      </c>
      <c r="C7451" s="4">
        <f>LN(B7451/B7450)</f>
        <v>3.4718286828178601E-3</v>
      </c>
      <c r="D7451" s="13">
        <f t="shared" si="187"/>
        <v>1.9483823240141605E-2</v>
      </c>
      <c r="E7451" s="6">
        <f t="shared" si="188"/>
        <v>-3.1993035934646814E-2</v>
      </c>
      <c r="F7451">
        <f t="shared" si="185"/>
        <v>1.5501477136059338E-4</v>
      </c>
      <c r="G7451">
        <f t="shared" si="186"/>
        <v>1.2450492815972923E-2</v>
      </c>
      <c r="H7451" s="14">
        <f t="shared" si="189"/>
        <v>-2.0424864588817589E-2</v>
      </c>
    </row>
    <row r="7452" spans="1:8" x14ac:dyDescent="0.25">
      <c r="A7452" s="3">
        <v>43675</v>
      </c>
      <c r="B7452">
        <v>50.659008</v>
      </c>
      <c r="C7452" s="4">
        <f>LN(B7452/B7451)</f>
        <v>9.2952022259623606E-3</v>
      </c>
      <c r="D7452" s="13">
        <f t="shared" si="187"/>
        <v>1.9490006521448923E-2</v>
      </c>
      <c r="E7452" s="6">
        <f t="shared" si="188"/>
        <v>-3.1991284156401366E-2</v>
      </c>
      <c r="F7452">
        <f t="shared" si="185"/>
        <v>1.4643710074312797E-4</v>
      </c>
      <c r="G7452">
        <f t="shared" si="186"/>
        <v>1.2101119813601053E-2</v>
      </c>
      <c r="H7452" s="14">
        <f t="shared" si="189"/>
        <v>-1.9847817648549083E-2</v>
      </c>
    </row>
    <row r="7453" spans="1:8" x14ac:dyDescent="0.25">
      <c r="A7453" s="3">
        <v>43676</v>
      </c>
      <c r="B7453">
        <v>50.441581999999997</v>
      </c>
      <c r="C7453" s="4">
        <f>LN(B7453/B7452)</f>
        <v>-4.3011882562171031E-3</v>
      </c>
      <c r="D7453" s="13">
        <f t="shared" si="187"/>
        <v>1.948256244536065E-2</v>
      </c>
      <c r="E7453" s="6">
        <f t="shared" si="188"/>
        <v>-3.1984654229590452E-2</v>
      </c>
      <c r="F7453">
        <f t="shared" si="185"/>
        <v>1.4283492176383241E-4</v>
      </c>
      <c r="G7453">
        <f t="shared" si="186"/>
        <v>1.1951356482166884E-2</v>
      </c>
      <c r="H7453" s="14">
        <f t="shared" si="189"/>
        <v>-1.958467837015954E-2</v>
      </c>
    </row>
    <row r="7454" spans="1:8" x14ac:dyDescent="0.25">
      <c r="A7454" s="3">
        <v>43677</v>
      </c>
      <c r="B7454">
        <v>51.470795000000003</v>
      </c>
      <c r="C7454" s="4">
        <f>LN(B7454/B7453)</f>
        <v>2.0198684834480146E-2</v>
      </c>
      <c r="D7454" s="13">
        <f t="shared" si="187"/>
        <v>1.9524656895058817E-2</v>
      </c>
      <c r="E7454" s="6">
        <f t="shared" si="188"/>
        <v>-3.195152057117661E-2</v>
      </c>
      <c r="F7454">
        <f t="shared" si="185"/>
        <v>1.3537483968292766E-4</v>
      </c>
      <c r="G7454">
        <f t="shared" si="186"/>
        <v>1.1635069388831666E-2</v>
      </c>
      <c r="H7454" s="14">
        <f t="shared" si="189"/>
        <v>-1.904354315466842E-2</v>
      </c>
    </row>
    <row r="7455" spans="1:8" x14ac:dyDescent="0.25">
      <c r="A7455" s="3">
        <v>43678</v>
      </c>
      <c r="B7455">
        <v>50.357010000000002</v>
      </c>
      <c r="C7455" s="4">
        <f>LN(B7455/B7454)</f>
        <v>-2.1876724540529354E-2</v>
      </c>
      <c r="D7455" s="13">
        <f t="shared" si="187"/>
        <v>1.9568921256189257E-2</v>
      </c>
      <c r="E7455" s="6">
        <f t="shared" si="188"/>
        <v>-3.1941074371483844E-2</v>
      </c>
      <c r="F7455">
        <f t="shared" si="185"/>
        <v>1.5173156144451152E-4</v>
      </c>
      <c r="G7455">
        <f t="shared" si="186"/>
        <v>1.231793657413901E-2</v>
      </c>
      <c r="H7455" s="14">
        <f t="shared" si="189"/>
        <v>-2.008707431319403E-2</v>
      </c>
    </row>
    <row r="7456" spans="1:8" x14ac:dyDescent="0.25">
      <c r="A7456" s="3">
        <v>43679</v>
      </c>
      <c r="B7456">
        <v>49.291550000000001</v>
      </c>
      <c r="C7456" s="4">
        <f>LN(B7456/B7455)</f>
        <v>-2.1385168131922646E-2</v>
      </c>
      <c r="D7456" s="13">
        <f t="shared" si="187"/>
        <v>1.9615689995190842E-2</v>
      </c>
      <c r="E7456" s="6">
        <f t="shared" si="188"/>
        <v>-3.213515173978794E-2</v>
      </c>
      <c r="F7456">
        <f t="shared" si="185"/>
        <v>1.7134313235517279E-4</v>
      </c>
      <c r="G7456">
        <f t="shared" si="186"/>
        <v>1.3089810249013269E-2</v>
      </c>
      <c r="H7456" s="14">
        <f t="shared" si="189"/>
        <v>-2.1477962500213311E-2</v>
      </c>
    </row>
    <row r="7457" spans="1:8" x14ac:dyDescent="0.25">
      <c r="A7457" s="3">
        <v>43682</v>
      </c>
      <c r="B7457">
        <v>46.711246000000003</v>
      </c>
      <c r="C7457" s="4">
        <f>LN(B7457/B7456)</f>
        <v>-5.3767717375352311E-2</v>
      </c>
      <c r="D7457" s="13">
        <f t="shared" si="187"/>
        <v>1.990815875214369E-2</v>
      </c>
      <c r="E7457" s="6">
        <f t="shared" si="188"/>
        <v>-3.2287190540855409E-2</v>
      </c>
      <c r="F7457">
        <f t="shared" si="185"/>
        <v>1.8850206937569844E-4</v>
      </c>
      <c r="G7457">
        <f t="shared" si="186"/>
        <v>1.3729605579757142E-2</v>
      </c>
      <c r="H7457" s="14">
        <f t="shared" si="189"/>
        <v>-2.2605443241586757E-2</v>
      </c>
    </row>
    <row r="7458" spans="1:8" x14ac:dyDescent="0.25">
      <c r="A7458" s="3">
        <v>43683</v>
      </c>
      <c r="B7458">
        <v>47.595497000000002</v>
      </c>
      <c r="C7458" s="4">
        <f>LN(B7458/B7457)</f>
        <v>1.8753206533714036E-2</v>
      </c>
      <c r="D7458" s="13">
        <f t="shared" si="187"/>
        <v>1.994307846749362E-2</v>
      </c>
      <c r="E7458" s="6">
        <f t="shared" si="188"/>
        <v>-3.3013987371000766E-2</v>
      </c>
      <c r="F7458">
        <f t="shared" si="185"/>
        <v>3.5064999111850245E-4</v>
      </c>
      <c r="G7458">
        <f t="shared" si="186"/>
        <v>1.8725650619364403E-2</v>
      </c>
      <c r="H7458" s="14">
        <f t="shared" si="189"/>
        <v>-3.1068934579899146E-2</v>
      </c>
    </row>
    <row r="7459" spans="1:8" x14ac:dyDescent="0.25">
      <c r="A7459" s="3">
        <v>43684</v>
      </c>
      <c r="B7459">
        <v>48.088371000000002</v>
      </c>
      <c r="C7459" s="4">
        <f>LN(B7459/B7458)</f>
        <v>1.0302224807462576E-2</v>
      </c>
      <c r="D7459" s="13">
        <f t="shared" si="187"/>
        <v>1.9953693131129348E-2</v>
      </c>
      <c r="E7459" s="6">
        <f t="shared" si="188"/>
        <v>-3.3012041806101941E-2</v>
      </c>
      <c r="F7459">
        <f t="shared" si="185"/>
        <v>3.5071195696916041E-4</v>
      </c>
      <c r="G7459">
        <f t="shared" si="186"/>
        <v>1.8727305117639335E-2</v>
      </c>
      <c r="H7459" s="14">
        <f t="shared" si="189"/>
        <v>-3.101227260204318E-2</v>
      </c>
    </row>
    <row r="7460" spans="1:8" x14ac:dyDescent="0.25">
      <c r="A7460" s="3">
        <v>43685</v>
      </c>
      <c r="B7460">
        <v>49.149002000000003</v>
      </c>
      <c r="C7460" s="4">
        <f>LN(B7460/B7459)</f>
        <v>2.1816160469263855E-2</v>
      </c>
      <c r="D7460" s="13">
        <f t="shared" si="187"/>
        <v>1.9980959095074833E-2</v>
      </c>
      <c r="E7460" s="6">
        <f t="shared" si="188"/>
        <v>-3.2996976520475577E-2</v>
      </c>
      <c r="F7460">
        <f t="shared" si="185"/>
        <v>3.3603738971002057E-4</v>
      </c>
      <c r="G7460">
        <f t="shared" si="186"/>
        <v>1.8331322639406591E-2</v>
      </c>
      <c r="H7460" s="14">
        <f t="shared" si="189"/>
        <v>-3.0328414532906356E-2</v>
      </c>
    </row>
    <row r="7461" spans="1:8" x14ac:dyDescent="0.25">
      <c r="A7461" s="3">
        <v>43686</v>
      </c>
      <c r="B7461">
        <v>48.743999000000002</v>
      </c>
      <c r="C7461" s="4">
        <f>LN(B7461/B7460)</f>
        <v>-8.2744487679755445E-3</v>
      </c>
      <c r="D7461" s="13">
        <f t="shared" si="187"/>
        <v>1.9946822372151056E-2</v>
      </c>
      <c r="E7461" s="6">
        <f t="shared" si="188"/>
        <v>-3.3012141641422688E-2</v>
      </c>
      <c r="F7461">
        <f t="shared" si="185"/>
        <v>3.4443183778465959E-4</v>
      </c>
      <c r="G7461">
        <f t="shared" si="186"/>
        <v>1.8558874906218308E-2</v>
      </c>
      <c r="H7461" s="14">
        <f t="shared" si="189"/>
        <v>-3.0673021305551693E-2</v>
      </c>
    </row>
    <row r="7462" spans="1:8" x14ac:dyDescent="0.25">
      <c r="A7462" s="3">
        <v>43689</v>
      </c>
      <c r="B7462">
        <v>48.620311999999998</v>
      </c>
      <c r="C7462" s="4">
        <f>LN(B7462/B7461)</f>
        <v>-2.540706451160508E-3</v>
      </c>
      <c r="D7462" s="13">
        <f t="shared" si="187"/>
        <v>1.9938037470344703E-2</v>
      </c>
      <c r="E7462" s="6">
        <f t="shared" si="188"/>
        <v>-3.3070471962253774E-2</v>
      </c>
      <c r="F7462">
        <f t="shared" si="185"/>
        <v>3.2787391766241113E-4</v>
      </c>
      <c r="G7462">
        <f t="shared" si="186"/>
        <v>1.8107289075463811E-2</v>
      </c>
      <c r="H7462" s="14">
        <f t="shared" si="189"/>
        <v>-3.0044708947299763E-2</v>
      </c>
    </row>
    <row r="7463" spans="1:8" x14ac:dyDescent="0.25">
      <c r="A7463" s="3">
        <v>43690</v>
      </c>
      <c r="B7463">
        <v>50.679305999999997</v>
      </c>
      <c r="C7463" s="4">
        <f>LN(B7463/B7462)</f>
        <v>4.1476275614691818E-2</v>
      </c>
      <c r="D7463" s="13">
        <f t="shared" si="187"/>
        <v>2.0114221863958746E-2</v>
      </c>
      <c r="E7463" s="6">
        <f t="shared" si="188"/>
        <v>-3.3026428212326965E-2</v>
      </c>
      <c r="F7463">
        <f t="shared" si="185"/>
        <v>3.0858879395892459E-4</v>
      </c>
      <c r="G7463">
        <f t="shared" si="186"/>
        <v>1.7566695590204909E-2</v>
      </c>
      <c r="H7463" s="14">
        <f t="shared" si="189"/>
        <v>-2.9125917920037107E-2</v>
      </c>
    </row>
    <row r="7464" spans="1:8" x14ac:dyDescent="0.25">
      <c r="A7464" s="3">
        <v>43691</v>
      </c>
      <c r="B7464">
        <v>49.170830000000002</v>
      </c>
      <c r="C7464" s="4">
        <f>LN(B7464/B7463)</f>
        <v>-3.0217100101489133E-2</v>
      </c>
      <c r="D7464" s="13">
        <f t="shared" si="187"/>
        <v>2.0205943129794162E-2</v>
      </c>
      <c r="E7464" s="6">
        <f t="shared" si="188"/>
        <v>-3.313896961374227E-2</v>
      </c>
      <c r="F7464">
        <f t="shared" si="185"/>
        <v>3.9329035265334188E-4</v>
      </c>
      <c r="G7464">
        <f t="shared" si="186"/>
        <v>1.9831549426440231E-2</v>
      </c>
      <c r="H7464" s="14">
        <f t="shared" si="189"/>
        <v>-3.2674014829650724E-2</v>
      </c>
    </row>
    <row r="7465" spans="1:8" x14ac:dyDescent="0.25">
      <c r="A7465" s="3">
        <v>43692</v>
      </c>
      <c r="B7465">
        <v>48.925891999999997</v>
      </c>
      <c r="C7465" s="4">
        <f>LN(B7465/B7464)</f>
        <v>-4.993816389214388E-3</v>
      </c>
      <c r="D7465" s="13">
        <f t="shared" si="187"/>
        <v>2.0207767078073834E-2</v>
      </c>
      <c r="E7465" s="6">
        <f t="shared" si="188"/>
        <v>-3.3413362565788224E-2</v>
      </c>
      <c r="F7465">
        <f t="shared" si="185"/>
        <v>4.2447731980674628E-4</v>
      </c>
      <c r="G7465">
        <f t="shared" si="186"/>
        <v>2.0602847371340358E-2</v>
      </c>
      <c r="H7465" s="14">
        <f t="shared" si="189"/>
        <v>-3.4066211947047911E-2</v>
      </c>
    </row>
    <row r="7466" spans="1:8" x14ac:dyDescent="0.25">
      <c r="A7466" s="3">
        <v>43693</v>
      </c>
      <c r="B7466">
        <v>50.080275999999998</v>
      </c>
      <c r="C7466" s="4">
        <f>LN(B7466/B7465)</f>
        <v>2.332049285508966E-2</v>
      </c>
      <c r="D7466" s="13">
        <f t="shared" si="187"/>
        <v>2.0262317748097568E-2</v>
      </c>
      <c r="E7466" s="6">
        <f t="shared" si="188"/>
        <v>-3.3445088014543295E-2</v>
      </c>
      <c r="F7466">
        <f t="shared" si="185"/>
        <v>4.0050497274609265E-4</v>
      </c>
      <c r="G7466">
        <f t="shared" si="186"/>
        <v>2.0012620336829774E-2</v>
      </c>
      <c r="H7466" s="14">
        <f t="shared" si="189"/>
        <v>-3.312410018942024E-2</v>
      </c>
    </row>
    <row r="7467" spans="1:8" x14ac:dyDescent="0.25">
      <c r="A7467" s="3">
        <v>43696</v>
      </c>
      <c r="B7467">
        <v>51.013981000000001</v>
      </c>
      <c r="C7467" s="4">
        <f>LN(B7467/B7466)</f>
        <v>1.8472494451711074E-2</v>
      </c>
      <c r="D7467" s="13">
        <f t="shared" si="187"/>
        <v>2.0290106198313389E-2</v>
      </c>
      <c r="E7467" s="6">
        <f t="shared" si="188"/>
        <v>-3.3452301635911764E-2</v>
      </c>
      <c r="F7467">
        <f t="shared" si="185"/>
        <v>4.0910539760158435E-4</v>
      </c>
      <c r="G7467">
        <f t="shared" si="186"/>
        <v>2.0226354036295923E-2</v>
      </c>
      <c r="H7467" s="14">
        <f t="shared" si="189"/>
        <v>-3.3393146594116192E-2</v>
      </c>
    </row>
    <row r="7468" spans="1:8" x14ac:dyDescent="0.25">
      <c r="A7468" s="3">
        <v>43697</v>
      </c>
      <c r="B7468">
        <v>51.016407000000001</v>
      </c>
      <c r="C7468" s="4">
        <f>LN(B7468/B7467)</f>
        <v>4.7554459960550935E-5</v>
      </c>
      <c r="D7468" s="13">
        <f t="shared" si="187"/>
        <v>2.0283440453392913E-2</v>
      </c>
      <c r="E7468" s="6">
        <f t="shared" si="188"/>
        <v>-3.3456085227138811E-2</v>
      </c>
      <c r="F7468">
        <f t="shared" si="185"/>
        <v>4.0503305682159909E-4</v>
      </c>
      <c r="G7468">
        <f t="shared" si="186"/>
        <v>2.012543308407546E-2</v>
      </c>
      <c r="H7468" s="14">
        <f t="shared" si="189"/>
        <v>-3.318522205792316E-2</v>
      </c>
    </row>
    <row r="7469" spans="1:8" x14ac:dyDescent="0.25">
      <c r="A7469" s="3">
        <v>43698</v>
      </c>
      <c r="B7469">
        <v>51.569347</v>
      </c>
      <c r="C7469" s="4">
        <f>LN(B7469/B7468)</f>
        <v>1.0780158711641214E-2</v>
      </c>
      <c r="D7469" s="13">
        <f t="shared" si="187"/>
        <v>2.0272935814671163E-2</v>
      </c>
      <c r="E7469" s="6">
        <f t="shared" si="188"/>
        <v>-3.3477756501438603E-2</v>
      </c>
      <c r="F7469">
        <f t="shared" si="185"/>
        <v>3.8073120909790288E-4</v>
      </c>
      <c r="G7469">
        <f t="shared" si="186"/>
        <v>1.9512334793609473E-2</v>
      </c>
      <c r="H7469" s="14">
        <f t="shared" si="189"/>
        <v>-3.2209400560180998E-2</v>
      </c>
    </row>
    <row r="7470" spans="1:8" x14ac:dyDescent="0.25">
      <c r="A7470" s="3">
        <v>43699</v>
      </c>
      <c r="B7470">
        <v>51.525696000000003</v>
      </c>
      <c r="C7470" s="4">
        <f>LN(B7470/B7469)</f>
        <v>-8.4681089096532108E-4</v>
      </c>
      <c r="D7470" s="13">
        <f t="shared" si="187"/>
        <v>2.0264270128549214E-2</v>
      </c>
      <c r="E7470" s="6">
        <f t="shared" si="188"/>
        <v>-3.3476962323770454E-2</v>
      </c>
      <c r="F7470">
        <f t="shared" si="185"/>
        <v>3.6486004586291915E-4</v>
      </c>
      <c r="G7470">
        <f t="shared" si="186"/>
        <v>1.91013100561956E-2</v>
      </c>
      <c r="H7470" s="14">
        <f t="shared" si="189"/>
        <v>-3.154980944551216E-2</v>
      </c>
    </row>
    <row r="7471" spans="1:8" x14ac:dyDescent="0.25">
      <c r="A7471" s="3">
        <v>43700</v>
      </c>
      <c r="B7471">
        <v>49.144142000000002</v>
      </c>
      <c r="C7471" s="4">
        <f>LN(B7471/B7470)</f>
        <v>-4.7322981365974244E-2</v>
      </c>
      <c r="D7471" s="13">
        <f t="shared" si="187"/>
        <v>2.0471995165054942E-2</v>
      </c>
      <c r="E7471" s="6">
        <f t="shared" si="188"/>
        <v>-3.3503519023437324E-2</v>
      </c>
      <c r="F7471">
        <f t="shared" si="185"/>
        <v>3.4301146843224742E-4</v>
      </c>
      <c r="G7471">
        <f t="shared" si="186"/>
        <v>1.8520568793432005E-2</v>
      </c>
      <c r="H7471" s="14">
        <f t="shared" si="189"/>
        <v>-3.0635385558049656E-2</v>
      </c>
    </row>
    <row r="7472" spans="1:8" x14ac:dyDescent="0.25">
      <c r="A7472" s="3">
        <v>43703</v>
      </c>
      <c r="B7472">
        <v>50.077862000000003</v>
      </c>
      <c r="C7472" s="4">
        <f>LN(B7472/B7471)</f>
        <v>1.8821380862097427E-2</v>
      </c>
      <c r="D7472" s="13">
        <f t="shared" si="187"/>
        <v>2.0507439691134329E-2</v>
      </c>
      <c r="E7472" s="6">
        <f t="shared" si="188"/>
        <v>-3.4085240176466365E-2</v>
      </c>
      <c r="F7472">
        <f t="shared" si="185"/>
        <v>4.5679865424817339E-4</v>
      </c>
      <c r="G7472">
        <f t="shared" si="186"/>
        <v>2.1372848529107518E-2</v>
      </c>
      <c r="H7472" s="14">
        <f t="shared" si="189"/>
        <v>-3.5567012099679683E-2</v>
      </c>
    </row>
    <row r="7473" spans="1:8" x14ac:dyDescent="0.25">
      <c r="A7473" s="3">
        <v>43704</v>
      </c>
      <c r="B7473">
        <v>49.512779000000002</v>
      </c>
      <c r="C7473" s="4">
        <f>LN(B7473/B7472)</f>
        <v>-1.1348236314405758E-2</v>
      </c>
      <c r="D7473" s="13">
        <f t="shared" si="187"/>
        <v>2.05156473868384E-2</v>
      </c>
      <c r="E7473" s="6">
        <f t="shared" si="188"/>
        <v>-3.4079787731730329E-2</v>
      </c>
      <c r="F7473">
        <f t="shared" si="185"/>
        <v>4.5064539764665064E-4</v>
      </c>
      <c r="G7473">
        <f t="shared" si="186"/>
        <v>2.1228410153533651E-2</v>
      </c>
      <c r="H7473" s="14">
        <f t="shared" si="189"/>
        <v>-3.5265678611732736E-2</v>
      </c>
    </row>
    <row r="7474" spans="1:8" x14ac:dyDescent="0.25">
      <c r="A7474" s="3">
        <v>43705</v>
      </c>
      <c r="B7474">
        <v>49.845032000000003</v>
      </c>
      <c r="C7474" s="4">
        <f>LN(B7474/B7473)</f>
        <v>6.6880345918005034E-3</v>
      </c>
      <c r="D7474" s="13">
        <f t="shared" si="187"/>
        <v>2.0493644369977183E-2</v>
      </c>
      <c r="E7474" s="6">
        <f t="shared" si="188"/>
        <v>-3.4112888280265229E-2</v>
      </c>
      <c r="F7474">
        <f t="shared" si="185"/>
        <v>4.3133362183470742E-4</v>
      </c>
      <c r="G7474">
        <f t="shared" si="186"/>
        <v>2.0768572936884888E-2</v>
      </c>
      <c r="H7474" s="14">
        <f t="shared" si="189"/>
        <v>-3.4528913788607889E-2</v>
      </c>
    </row>
    <row r="7475" spans="1:8" x14ac:dyDescent="0.25">
      <c r="A7475" s="3">
        <v>43706</v>
      </c>
      <c r="B7475">
        <v>50.689006999999997</v>
      </c>
      <c r="C7475" s="4">
        <f>LN(B7475/B7474)</f>
        <v>1.6790230165091714E-2</v>
      </c>
      <c r="D7475" s="13">
        <f t="shared" si="187"/>
        <v>2.0516267019712101E-2</v>
      </c>
      <c r="E7475" s="6">
        <f t="shared" si="188"/>
        <v>-3.3981002668579327E-2</v>
      </c>
      <c r="F7475">
        <f t="shared" si="185"/>
        <v>4.081373929266922E-4</v>
      </c>
      <c r="G7475">
        <f t="shared" si="186"/>
        <v>2.0202410572174107E-2</v>
      </c>
      <c r="H7475" s="14">
        <f t="shared" si="189"/>
        <v>-3.3501965699972089E-2</v>
      </c>
    </row>
    <row r="7476" spans="1:8" x14ac:dyDescent="0.25">
      <c r="A7476" s="3">
        <v>43707</v>
      </c>
      <c r="B7476">
        <v>50.623528</v>
      </c>
      <c r="C7476" s="4">
        <f>LN(B7476/B7475)</f>
        <v>-1.2926141689601186E-3</v>
      </c>
      <c r="D7476" s="13">
        <f t="shared" si="187"/>
        <v>2.049861882540879E-2</v>
      </c>
      <c r="E7476" s="6">
        <f t="shared" si="188"/>
        <v>-3.3916617783819915E-2</v>
      </c>
      <c r="F7476">
        <f t="shared" si="185"/>
        <v>4.0056385909089602E-4</v>
      </c>
      <c r="G7476">
        <f t="shared" si="186"/>
        <v>2.0014091513003932E-2</v>
      </c>
      <c r="H7476" s="14">
        <f t="shared" si="189"/>
        <v>-3.3090612580244788E-2</v>
      </c>
    </row>
    <row r="7477" spans="1:8" x14ac:dyDescent="0.25">
      <c r="A7477" s="3">
        <v>43711</v>
      </c>
      <c r="B7477">
        <v>49.886265000000002</v>
      </c>
      <c r="C7477" s="4">
        <f>LN(B7477/B7476)</f>
        <v>-1.4670734092663286E-2</v>
      </c>
      <c r="D7477" s="13">
        <f t="shared" si="187"/>
        <v>2.0456346511554625E-2</v>
      </c>
      <c r="E7477" s="6">
        <f t="shared" si="188"/>
        <v>-3.3837715389232574E-2</v>
      </c>
      <c r="F7477">
        <f t="shared" ref="F7477:F7540" si="190">0.94*F7476+(1-0.94)*C7476^2</f>
        <v>3.7663027862883005E-4</v>
      </c>
      <c r="G7477">
        <f t="shared" ref="G7477:G7540" si="191">SQRT(F7477)</f>
        <v>1.9406964693862615E-2</v>
      </c>
      <c r="H7477" s="14">
        <f t="shared" si="189"/>
        <v>-3.2042104131582289E-2</v>
      </c>
    </row>
    <row r="7478" spans="1:8" x14ac:dyDescent="0.25">
      <c r="A7478" s="3">
        <v>43712</v>
      </c>
      <c r="B7478">
        <v>50.732661999999998</v>
      </c>
      <c r="C7478" s="4">
        <f>LN(B7478/B7477)</f>
        <v>1.6824209715126017E-2</v>
      </c>
      <c r="D7478" s="13">
        <f t="shared" ref="D7478:D7541" si="192">_xlfn.STDEV.P(C7234:C7478)</f>
        <v>2.0470301842903427E-2</v>
      </c>
      <c r="E7478" s="6">
        <f t="shared" ref="E7478:E7541" si="193">AVERAGE(C7233:C7477)-D7477*_xlfn.NORM.S.INV(0.95)</f>
        <v>-3.3929976250402449E-2</v>
      </c>
      <c r="F7478">
        <f t="shared" si="190"/>
        <v>3.6694628824015824E-4</v>
      </c>
      <c r="G7478">
        <f t="shared" si="191"/>
        <v>1.9155842143851527E-2</v>
      </c>
      <c r="H7478" s="14">
        <f t="shared" ref="H7478:H7541" si="194">AVERAGE(C7233:C7477)-G7478*_xlfn.NORM.S.INV(0.95)</f>
        <v>-3.1790836924319776E-2</v>
      </c>
    </row>
    <row r="7479" spans="1:8" x14ac:dyDescent="0.25">
      <c r="A7479" s="3">
        <v>43713</v>
      </c>
      <c r="B7479">
        <v>51.724559999999997</v>
      </c>
      <c r="C7479" s="4">
        <f>LN(B7479/B7478)</f>
        <v>1.9362792987309516E-2</v>
      </c>
      <c r="D7479" s="13">
        <f t="shared" si="192"/>
        <v>2.0450720408367581E-2</v>
      </c>
      <c r="E7479" s="6">
        <f t="shared" si="193"/>
        <v>-3.3833253477486738E-2</v>
      </c>
      <c r="F7479">
        <f t="shared" si="190"/>
        <v>3.6191275289806116E-4</v>
      </c>
      <c r="G7479">
        <f t="shared" si="191"/>
        <v>1.9024004649338719E-2</v>
      </c>
      <c r="H7479" s="14">
        <f t="shared" si="194"/>
        <v>-3.1454306293002096E-2</v>
      </c>
    </row>
    <row r="7480" spans="1:8" x14ac:dyDescent="0.25">
      <c r="A7480" s="3">
        <v>43714</v>
      </c>
      <c r="B7480">
        <v>51.719704</v>
      </c>
      <c r="C7480" s="4">
        <f>LN(B7480/B7479)</f>
        <v>-9.3886307771810169E-5</v>
      </c>
      <c r="D7480" s="13">
        <f t="shared" si="192"/>
        <v>2.0438068634621276E-2</v>
      </c>
      <c r="E7480" s="6">
        <f t="shared" si="193"/>
        <v>-3.3819433906462991E-2</v>
      </c>
      <c r="F7480">
        <f t="shared" si="190"/>
        <v>3.6269305286034168E-4</v>
      </c>
      <c r="G7480">
        <f t="shared" si="191"/>
        <v>1.9044501906333534E-2</v>
      </c>
      <c r="H7480" s="14">
        <f t="shared" si="194"/>
        <v>-3.1506410303106018E-2</v>
      </c>
    </row>
    <row r="7481" spans="1:8" x14ac:dyDescent="0.25">
      <c r="A7481" s="3">
        <v>43717</v>
      </c>
      <c r="B7481">
        <v>51.940410999999997</v>
      </c>
      <c r="C7481" s="4">
        <f>LN(B7481/B7480)</f>
        <v>4.2582884170433745E-3</v>
      </c>
      <c r="D7481" s="13">
        <f t="shared" si="192"/>
        <v>2.0367477065510519E-2</v>
      </c>
      <c r="E7481" s="6">
        <f t="shared" si="193"/>
        <v>-3.3752410644311455E-2</v>
      </c>
      <c r="F7481">
        <f t="shared" si="190"/>
        <v>3.4093199856704838E-4</v>
      </c>
      <c r="G7481">
        <f t="shared" si="191"/>
        <v>1.8464343978789183E-2</v>
      </c>
      <c r="H7481" s="14">
        <f t="shared" si="194"/>
        <v>-3.0505922485562491E-2</v>
      </c>
    </row>
    <row r="7482" spans="1:8" x14ac:dyDescent="0.25">
      <c r="A7482" s="3">
        <v>43718</v>
      </c>
      <c r="B7482">
        <v>52.55397</v>
      </c>
      <c r="C7482" s="4">
        <f>LN(B7482/B7481)</f>
        <v>1.17435223876175E-2</v>
      </c>
      <c r="D7482" s="13">
        <f t="shared" si="192"/>
        <v>2.0380991025835252E-2</v>
      </c>
      <c r="E7482" s="6">
        <f t="shared" si="193"/>
        <v>-3.350876592333956E-2</v>
      </c>
      <c r="F7482">
        <f t="shared" si="190"/>
        <v>3.2156405986758895E-4</v>
      </c>
      <c r="G7482">
        <f t="shared" si="191"/>
        <v>1.7932207333944947E-2</v>
      </c>
      <c r="H7482" s="14">
        <f t="shared" si="194"/>
        <v>-2.9503103672768795E-2</v>
      </c>
    </row>
    <row r="7483" spans="1:8" x14ac:dyDescent="0.25">
      <c r="A7483" s="3">
        <v>43719</v>
      </c>
      <c r="B7483">
        <v>54.224941000000001</v>
      </c>
      <c r="C7483" s="4">
        <f>LN(B7483/B7482)</f>
        <v>3.1300327085909033E-2</v>
      </c>
      <c r="D7483" s="13">
        <f t="shared" si="192"/>
        <v>2.0478231171249507E-2</v>
      </c>
      <c r="E7483" s="6">
        <f t="shared" si="193"/>
        <v>-3.3489800599766369E-2</v>
      </c>
      <c r="F7483">
        <f t="shared" si="190"/>
        <v>3.1054483535964203E-4</v>
      </c>
      <c r="G7483">
        <f t="shared" si="191"/>
        <v>1.762228235387352E-2</v>
      </c>
      <c r="H7483" s="14">
        <f t="shared" si="194"/>
        <v>-2.8952128634987639E-2</v>
      </c>
    </row>
    <row r="7484" spans="1:8" x14ac:dyDescent="0.25">
      <c r="A7484" s="3">
        <v>43720</v>
      </c>
      <c r="B7484">
        <v>54.103672000000003</v>
      </c>
      <c r="C7484" s="4">
        <f>LN(B7484/B7483)</f>
        <v>-2.2389107974142759E-3</v>
      </c>
      <c r="D7484" s="13">
        <f t="shared" si="192"/>
        <v>2.0473286878866362E-2</v>
      </c>
      <c r="E7484" s="6">
        <f t="shared" si="193"/>
        <v>-3.3524419255908662E-2</v>
      </c>
      <c r="F7484">
        <f t="shared" si="190"/>
        <v>3.5069477377915699E-4</v>
      </c>
      <c r="G7484">
        <f t="shared" si="191"/>
        <v>1.8726846338322879E-2</v>
      </c>
      <c r="H7484" s="14">
        <f t="shared" si="194"/>
        <v>-3.0643647561281507E-2</v>
      </c>
    </row>
    <row r="7485" spans="1:8" x14ac:dyDescent="0.25">
      <c r="A7485" s="3">
        <v>43721</v>
      </c>
      <c r="B7485">
        <v>53.051155000000001</v>
      </c>
      <c r="C7485" s="4">
        <f>LN(B7485/B7484)</f>
        <v>-1.9645421119641668E-2</v>
      </c>
      <c r="D7485" s="13">
        <f t="shared" si="192"/>
        <v>2.0500228171791587E-2</v>
      </c>
      <c r="E7485" s="6">
        <f t="shared" si="193"/>
        <v>-3.3556335695036715E-2</v>
      </c>
      <c r="F7485">
        <f t="shared" si="190"/>
        <v>3.2995385064593424E-4</v>
      </c>
      <c r="G7485">
        <f t="shared" si="191"/>
        <v>1.8164631861007651E-2</v>
      </c>
      <c r="H7485" s="14">
        <f t="shared" si="194"/>
        <v>-2.9758936115532097E-2</v>
      </c>
    </row>
    <row r="7486" spans="1:8" x14ac:dyDescent="0.25">
      <c r="A7486" s="3">
        <v>43724</v>
      </c>
      <c r="B7486">
        <v>53.330036</v>
      </c>
      <c r="C7486" s="4">
        <f>LN(B7486/B7485)</f>
        <v>5.2430629181963069E-3</v>
      </c>
      <c r="D7486" s="13">
        <f t="shared" si="192"/>
        <v>2.0482779515936744E-2</v>
      </c>
      <c r="E7486" s="6">
        <f t="shared" si="193"/>
        <v>-3.3636633726071515E-2</v>
      </c>
      <c r="F7486">
        <f t="shared" si="190"/>
        <v>3.3331317386526199E-4</v>
      </c>
      <c r="G7486">
        <f t="shared" si="191"/>
        <v>1.8256866485387407E-2</v>
      </c>
      <c r="H7486" s="14">
        <f t="shared" si="194"/>
        <v>-2.9946632119625633E-2</v>
      </c>
    </row>
    <row r="7487" spans="1:8" x14ac:dyDescent="0.25">
      <c r="A7487" s="3">
        <v>43725</v>
      </c>
      <c r="B7487">
        <v>53.524044000000004</v>
      </c>
      <c r="C7487" s="4">
        <f>LN(B7487/B7486)</f>
        <v>3.6312738490627615E-3</v>
      </c>
      <c r="D7487" s="13">
        <f t="shared" si="192"/>
        <v>2.0480134570369266E-2</v>
      </c>
      <c r="E7487" s="6">
        <f t="shared" si="193"/>
        <v>-3.3644810320491866E-2</v>
      </c>
      <c r="F7487">
        <f t="shared" si="190"/>
        <v>3.1496376595919616E-4</v>
      </c>
      <c r="G7487">
        <f t="shared" si="191"/>
        <v>1.7747218541484075E-2</v>
      </c>
      <c r="H7487" s="14">
        <f t="shared" si="194"/>
        <v>-2.9145212929916488E-2</v>
      </c>
    </row>
    <row r="7488" spans="1:8" x14ac:dyDescent="0.25">
      <c r="A7488" s="3">
        <v>43726</v>
      </c>
      <c r="B7488">
        <v>54.026077000000001</v>
      </c>
      <c r="C7488" s="4">
        <f>LN(B7488/B7487)</f>
        <v>9.3358639058881421E-3</v>
      </c>
      <c r="D7488" s="13">
        <f t="shared" si="192"/>
        <v>2.0482200600662453E-2</v>
      </c>
      <c r="E7488" s="6">
        <f t="shared" si="193"/>
        <v>-3.3651436765016876E-2</v>
      </c>
      <c r="F7488">
        <f t="shared" si="190"/>
        <v>2.9685710898765758E-4</v>
      </c>
      <c r="G7488">
        <f t="shared" si="191"/>
        <v>1.722954175210872E-2</v>
      </c>
      <c r="H7488" s="14">
        <f t="shared" si="194"/>
        <v>-2.8304687378158607E-2</v>
      </c>
    </row>
    <row r="7489" spans="1:8" x14ac:dyDescent="0.25">
      <c r="A7489" s="3">
        <v>43727</v>
      </c>
      <c r="B7489">
        <v>53.587116000000002</v>
      </c>
      <c r="C7489" s="4">
        <f>LN(B7489/B7488)</f>
        <v>-8.1581713612483061E-3</v>
      </c>
      <c r="D7489" s="13">
        <f t="shared" si="192"/>
        <v>2.0447840199534731E-2</v>
      </c>
      <c r="E7489" s="6">
        <f t="shared" si="193"/>
        <v>-3.3584083866943538E-2</v>
      </c>
      <c r="F7489">
        <f t="shared" si="190"/>
        <v>2.8427518374055398E-4</v>
      </c>
      <c r="G7489">
        <f t="shared" si="191"/>
        <v>1.6860462144928114E-2</v>
      </c>
      <c r="H7489" s="14">
        <f t="shared" si="194"/>
        <v>-2.7626854232159291E-2</v>
      </c>
    </row>
    <row r="7490" spans="1:8" x14ac:dyDescent="0.25">
      <c r="A7490" s="3">
        <v>43728</v>
      </c>
      <c r="B7490">
        <v>52.803764000000001</v>
      </c>
      <c r="C7490" s="4">
        <f>LN(B7490/B7489)</f>
        <v>-1.4726189998032144E-2</v>
      </c>
      <c r="D7490" s="13">
        <f t="shared" si="192"/>
        <v>2.0468075023146463E-2</v>
      </c>
      <c r="E7490" s="6">
        <f t="shared" si="193"/>
        <v>-3.3643898746295968E-2</v>
      </c>
      <c r="F7490">
        <f t="shared" si="190"/>
        <v>2.7121201831369025E-4</v>
      </c>
      <c r="G7490">
        <f t="shared" si="191"/>
        <v>1.6468515971807849E-2</v>
      </c>
      <c r="H7490" s="14">
        <f t="shared" si="194"/>
        <v>-2.7098492857503546E-2</v>
      </c>
    </row>
    <row r="7491" spans="1:8" x14ac:dyDescent="0.25">
      <c r="A7491" s="3">
        <v>43731</v>
      </c>
      <c r="B7491">
        <v>53.043861</v>
      </c>
      <c r="C7491" s="4">
        <f>LN(B7491/B7490)</f>
        <v>4.5366612957472817E-3</v>
      </c>
      <c r="D7491" s="13">
        <f t="shared" si="192"/>
        <v>2.0465597856023449E-2</v>
      </c>
      <c r="E7491" s="6">
        <f t="shared" si="193"/>
        <v>-3.375159812435221E-2</v>
      </c>
      <c r="F7491">
        <f t="shared" si="190"/>
        <v>2.6795093752635731E-4</v>
      </c>
      <c r="G7491">
        <f t="shared" si="191"/>
        <v>1.6369206991371246E-2</v>
      </c>
      <c r="H7491" s="14">
        <f t="shared" si="194"/>
        <v>-2.70095601758913E-2</v>
      </c>
    </row>
    <row r="7492" spans="1:8" x14ac:dyDescent="0.25">
      <c r="A7492" s="3">
        <v>43732</v>
      </c>
      <c r="B7492">
        <v>52.791649</v>
      </c>
      <c r="C7492" s="4">
        <f>LN(B7492/B7491)</f>
        <v>-4.7661220215301069E-3</v>
      </c>
      <c r="D7492" s="13">
        <f t="shared" si="192"/>
        <v>2.0459724300788452E-2</v>
      </c>
      <c r="E7492" s="6">
        <f t="shared" si="193"/>
        <v>-3.3756398225711991E-2</v>
      </c>
      <c r="F7492">
        <f t="shared" si="190"/>
        <v>2.5310875901751577E-4</v>
      </c>
      <c r="G7492">
        <f t="shared" si="191"/>
        <v>1.5909392163672244E-2</v>
      </c>
      <c r="H7492" s="14">
        <f t="shared" si="194"/>
        <v>-2.6262106767511173E-2</v>
      </c>
    </row>
    <row r="7493" spans="1:8" x14ac:dyDescent="0.25">
      <c r="A7493" s="3">
        <v>43733</v>
      </c>
      <c r="B7493">
        <v>53.604084</v>
      </c>
      <c r="C7493" s="4">
        <f>LN(B7493/B7492)</f>
        <v>1.5272243879628587E-2</v>
      </c>
      <c r="D7493" s="13">
        <f t="shared" si="192"/>
        <v>2.0468485736506791E-2</v>
      </c>
      <c r="E7493" s="6">
        <f t="shared" si="193"/>
        <v>-3.3802309301656036E-2</v>
      </c>
      <c r="F7493">
        <f t="shared" si="190"/>
        <v>2.3928518862391165E-4</v>
      </c>
      <c r="G7493">
        <f t="shared" si="191"/>
        <v>1.5468845743102866E-2</v>
      </c>
      <c r="H7493" s="14">
        <f t="shared" si="194"/>
        <v>-2.5593044604372568E-2</v>
      </c>
    </row>
    <row r="7494" spans="1:8" x14ac:dyDescent="0.25">
      <c r="A7494" s="3">
        <v>43734</v>
      </c>
      <c r="B7494">
        <v>53.327613999999997</v>
      </c>
      <c r="C7494" s="4">
        <f>LN(B7494/B7493)</f>
        <v>-5.1709758886240697E-3</v>
      </c>
      <c r="D7494" s="13">
        <f t="shared" si="192"/>
        <v>2.0440041233506345E-2</v>
      </c>
      <c r="E7494" s="6">
        <f t="shared" si="193"/>
        <v>-3.3803752884028059E-2</v>
      </c>
      <c r="F7494">
        <f t="shared" si="190"/>
        <v>2.3892256329360813E-4</v>
      </c>
      <c r="G7494">
        <f t="shared" si="191"/>
        <v>1.5457120148773125E-2</v>
      </c>
      <c r="H7494" s="14">
        <f t="shared" si="194"/>
        <v>-2.5560790021064546E-2</v>
      </c>
    </row>
    <row r="7495" spans="1:8" x14ac:dyDescent="0.25">
      <c r="A7495" s="3">
        <v>43735</v>
      </c>
      <c r="B7495">
        <v>53.068119000000003</v>
      </c>
      <c r="C7495" s="4">
        <f>LN(B7495/B7494)</f>
        <v>-4.8779308572394044E-3</v>
      </c>
      <c r="D7495" s="13">
        <f t="shared" si="192"/>
        <v>2.0415813459175348E-2</v>
      </c>
      <c r="E7495" s="6">
        <f t="shared" si="193"/>
        <v>-3.370567581905555E-2</v>
      </c>
      <c r="F7495">
        <f t="shared" si="190"/>
        <v>2.2619154899443551E-4</v>
      </c>
      <c r="G7495">
        <f t="shared" si="191"/>
        <v>1.5039665853815885E-2</v>
      </c>
      <c r="H7495" s="14">
        <f t="shared" si="194"/>
        <v>-2.4822848788872264E-2</v>
      </c>
    </row>
    <row r="7496" spans="1:8" x14ac:dyDescent="0.25">
      <c r="A7496" s="3">
        <v>43738</v>
      </c>
      <c r="B7496">
        <v>54.317101000000001</v>
      </c>
      <c r="C7496" s="4">
        <f>LN(B7496/B7495)</f>
        <v>2.326276044325342E-2</v>
      </c>
      <c r="D7496" s="13">
        <f t="shared" si="192"/>
        <v>2.0469227274010238E-2</v>
      </c>
      <c r="E7496" s="6">
        <f t="shared" si="193"/>
        <v>-3.3618950808236153E-2</v>
      </c>
      <c r="F7496">
        <f t="shared" si="190"/>
        <v>2.1404770862164986E-4</v>
      </c>
      <c r="G7496">
        <f t="shared" si="191"/>
        <v>1.463036939457271E-2</v>
      </c>
      <c r="H7496" s="14">
        <f t="shared" si="194"/>
        <v>-2.4102742155049636E-2</v>
      </c>
    </row>
    <row r="7497" spans="1:8" x14ac:dyDescent="0.25">
      <c r="A7497" s="3">
        <v>43739</v>
      </c>
      <c r="B7497">
        <v>54.467457000000003</v>
      </c>
      <c r="C7497" s="4">
        <f>LN(B7497/B7496)</f>
        <v>2.7642911550553868E-3</v>
      </c>
      <c r="D7497" s="13">
        <f t="shared" si="192"/>
        <v>2.0451205246049927E-2</v>
      </c>
      <c r="E7497" s="6">
        <f t="shared" si="193"/>
        <v>-3.3602384650661191E-2</v>
      </c>
      <c r="F7497">
        <f t="shared" si="190"/>
        <v>2.3367420751076265E-4</v>
      </c>
      <c r="G7497">
        <f t="shared" si="191"/>
        <v>1.5286405971017604E-2</v>
      </c>
      <c r="H7497" s="14">
        <f t="shared" si="194"/>
        <v>-2.5077402232592406E-2</v>
      </c>
    </row>
    <row r="7498" spans="1:8" x14ac:dyDescent="0.25">
      <c r="A7498" s="3">
        <v>43740</v>
      </c>
      <c r="B7498">
        <v>53.102077000000001</v>
      </c>
      <c r="C7498" s="4">
        <f>LN(B7498/B7497)</f>
        <v>-2.5387361695919004E-2</v>
      </c>
      <c r="D7498" s="13">
        <f t="shared" si="192"/>
        <v>2.0290074732184808E-2</v>
      </c>
      <c r="E7498" s="6">
        <f t="shared" si="193"/>
        <v>-3.3617614447654244E-2</v>
      </c>
      <c r="F7498">
        <f t="shared" si="190"/>
        <v>2.2011223339551194E-4</v>
      </c>
      <c r="G7498">
        <f t="shared" si="191"/>
        <v>1.4836179878779845E-2</v>
      </c>
      <c r="H7498" s="14">
        <f t="shared" si="194"/>
        <v>-2.4381719606875529E-2</v>
      </c>
    </row>
    <row r="7499" spans="1:8" x14ac:dyDescent="0.25">
      <c r="A7499" s="3">
        <v>43741</v>
      </c>
      <c r="B7499">
        <v>53.553158000000003</v>
      </c>
      <c r="C7499" s="4">
        <f>LN(B7499/B7498)</f>
        <v>8.4587257169099206E-3</v>
      </c>
      <c r="D7499" s="13">
        <f t="shared" si="192"/>
        <v>2.0288850675046113E-2</v>
      </c>
      <c r="E7499" s="6">
        <f t="shared" si="193"/>
        <v>-3.3262594681017714E-2</v>
      </c>
      <c r="F7499">
        <f t="shared" si="190"/>
        <v>2.4557658742454619E-4</v>
      </c>
      <c r="G7499">
        <f t="shared" si="191"/>
        <v>1.5670883428337605E-2</v>
      </c>
      <c r="H7499" s="14">
        <f t="shared" si="194"/>
        <v>-2.5664701111301945E-2</v>
      </c>
    </row>
    <row r="7500" spans="1:8" x14ac:dyDescent="0.25">
      <c r="A7500" s="3">
        <v>43742</v>
      </c>
      <c r="B7500">
        <v>55.054344</v>
      </c>
      <c r="C7500" s="4">
        <f>LN(B7500/B7499)</f>
        <v>2.7646002059770403E-2</v>
      </c>
      <c r="D7500" s="13">
        <f t="shared" si="192"/>
        <v>2.0242027588595203E-2</v>
      </c>
      <c r="E7500" s="6">
        <f t="shared" si="193"/>
        <v>-3.3189863337097711E-2</v>
      </c>
      <c r="F7500">
        <f t="shared" si="190"/>
        <v>2.351349946243082E-4</v>
      </c>
      <c r="G7500">
        <f t="shared" si="191"/>
        <v>1.5334112123768633E-2</v>
      </c>
      <c r="H7500" s="14">
        <f t="shared" si="194"/>
        <v>-2.5040043660432665E-2</v>
      </c>
    </row>
    <row r="7501" spans="1:8" x14ac:dyDescent="0.25">
      <c r="A7501" s="3">
        <v>43745</v>
      </c>
      <c r="B7501">
        <v>55.066482999999998</v>
      </c>
      <c r="C7501" s="4">
        <f>LN(B7501/B7500)</f>
        <v>2.2046692491990813E-4</v>
      </c>
      <c r="D7501" s="13">
        <f t="shared" si="192"/>
        <v>2.0193993489226417E-2</v>
      </c>
      <c r="E7501" s="6">
        <f t="shared" si="193"/>
        <v>-3.3143255456658055E-2</v>
      </c>
      <c r="F7501">
        <f t="shared" si="190"/>
        <v>2.668849807401795E-4</v>
      </c>
      <c r="G7501">
        <f t="shared" si="191"/>
        <v>1.6336614727053445E-2</v>
      </c>
      <c r="H7501" s="14">
        <f t="shared" si="194"/>
        <v>-2.671942294660817E-2</v>
      </c>
    </row>
    <row r="7502" spans="1:8" x14ac:dyDescent="0.25">
      <c r="A7502" s="3">
        <v>43746</v>
      </c>
      <c r="B7502">
        <v>54.421379000000002</v>
      </c>
      <c r="C7502" s="4">
        <f>LN(B7502/B7501)</f>
        <v>-1.1784164079518602E-2</v>
      </c>
      <c r="D7502" s="13">
        <f t="shared" si="192"/>
        <v>2.0161153458441099E-2</v>
      </c>
      <c r="E7502" s="6">
        <f t="shared" si="193"/>
        <v>-3.2975110333209767E-2</v>
      </c>
      <c r="F7502">
        <f t="shared" si="190"/>
        <v>2.5087479823566772E-4</v>
      </c>
      <c r="G7502">
        <f t="shared" si="191"/>
        <v>1.5839027692243855E-2</v>
      </c>
      <c r="H7502" s="14">
        <f t="shared" si="194"/>
        <v>-2.5811829046793397E-2</v>
      </c>
    </row>
    <row r="7503" spans="1:8" x14ac:dyDescent="0.25">
      <c r="A7503" s="3">
        <v>43747</v>
      </c>
      <c r="B7503">
        <v>55.059207999999998</v>
      </c>
      <c r="C7503" s="4">
        <f>LN(B7503/B7502)</f>
        <v>1.1652042320380912E-2</v>
      </c>
      <c r="D7503" s="13">
        <f t="shared" si="192"/>
        <v>2.017255320267514E-2</v>
      </c>
      <c r="E7503" s="6">
        <f t="shared" si="193"/>
        <v>-3.3058162455596445E-2</v>
      </c>
      <c r="F7503">
        <f t="shared" si="190"/>
        <v>2.4415430172470865E-4</v>
      </c>
      <c r="G7503">
        <f t="shared" si="191"/>
        <v>1.5625437649061501E-2</v>
      </c>
      <c r="H7503" s="14">
        <f t="shared" si="194"/>
        <v>-2.5597573855717287E-2</v>
      </c>
    </row>
    <row r="7504" spans="1:8" x14ac:dyDescent="0.25">
      <c r="A7504" s="3">
        <v>43748</v>
      </c>
      <c r="B7504">
        <v>55.801315000000002</v>
      </c>
      <c r="C7504" s="4">
        <f>LN(B7504/B7503)</f>
        <v>1.3388320114849495E-2</v>
      </c>
      <c r="D7504" s="13">
        <f t="shared" si="192"/>
        <v>2.0132220376533609E-2</v>
      </c>
      <c r="E7504" s="6">
        <f t="shared" si="193"/>
        <v>-3.3011678104859388E-2</v>
      </c>
      <c r="F7504">
        <f t="shared" si="190"/>
        <v>2.3765124903538299E-4</v>
      </c>
      <c r="G7504">
        <f t="shared" si="191"/>
        <v>1.54159413930964E-2</v>
      </c>
      <c r="H7504" s="14">
        <f t="shared" si="194"/>
        <v>-2.5187747917873596E-2</v>
      </c>
    </row>
    <row r="7505" spans="1:8" x14ac:dyDescent="0.25">
      <c r="A7505" s="3">
        <v>43749</v>
      </c>
      <c r="B7505">
        <v>57.285530000000001</v>
      </c>
      <c r="C7505" s="4">
        <f>LN(B7505/B7504)</f>
        <v>2.6250625870647658E-2</v>
      </c>
      <c r="D7505" s="13">
        <f t="shared" si="192"/>
        <v>2.0178086350527445E-2</v>
      </c>
      <c r="E7505" s="6">
        <f t="shared" si="193"/>
        <v>-3.2794154293337492E-2</v>
      </c>
      <c r="F7505">
        <f t="shared" si="190"/>
        <v>2.3414700102312105E-4</v>
      </c>
      <c r="G7505">
        <f t="shared" si="191"/>
        <v>1.5301862665150313E-2</v>
      </c>
      <c r="H7505" s="14">
        <f t="shared" si="194"/>
        <v>-2.4848922892295663E-2</v>
      </c>
    </row>
    <row r="7506" spans="1:8" x14ac:dyDescent="0.25">
      <c r="A7506" s="3">
        <v>43752</v>
      </c>
      <c r="B7506">
        <v>57.203071999999999</v>
      </c>
      <c r="C7506" s="4">
        <f>LN(B7506/B7505)</f>
        <v>-1.4404580511483676E-3</v>
      </c>
      <c r="D7506" s="13">
        <f t="shared" si="192"/>
        <v>2.0175077177231191E-2</v>
      </c>
      <c r="E7506" s="6">
        <f t="shared" si="193"/>
        <v>-3.2824147890367306E-2</v>
      </c>
      <c r="F7506">
        <f t="shared" si="190"/>
        <v>2.6144390247777679E-4</v>
      </c>
      <c r="G7506">
        <f t="shared" si="191"/>
        <v>1.6169227021653718E-2</v>
      </c>
      <c r="H7506" s="14">
        <f t="shared" si="194"/>
        <v>-2.6230161083331111E-2</v>
      </c>
    </row>
    <row r="7507" spans="1:8" x14ac:dyDescent="0.25">
      <c r="A7507" s="3">
        <v>43753</v>
      </c>
      <c r="B7507">
        <v>57.069698000000002</v>
      </c>
      <c r="C7507" s="4">
        <f>LN(B7507/B7506)</f>
        <v>-2.3343104496890729E-3</v>
      </c>
      <c r="D7507" s="13">
        <f t="shared" si="192"/>
        <v>2.0167459608670137E-2</v>
      </c>
      <c r="E7507" s="6">
        <f t="shared" si="193"/>
        <v>-3.284994036116589E-2</v>
      </c>
      <c r="F7507">
        <f t="shared" si="190"/>
        <v>2.4588176349293726E-4</v>
      </c>
      <c r="G7507">
        <f t="shared" si="191"/>
        <v>1.5680617446163822E-2</v>
      </c>
      <c r="H7507" s="14">
        <f t="shared" si="194"/>
        <v>-2.5457211971332393E-2</v>
      </c>
    </row>
    <row r="7508" spans="1:8" x14ac:dyDescent="0.25">
      <c r="A7508" s="3">
        <v>43754</v>
      </c>
      <c r="B7508">
        <v>56.839302000000004</v>
      </c>
      <c r="C7508" s="4">
        <f>LN(B7508/B7507)</f>
        <v>-4.0452697185864835E-3</v>
      </c>
      <c r="D7508" s="13">
        <f t="shared" si="192"/>
        <v>2.0043263091771887E-2</v>
      </c>
      <c r="E7508" s="6">
        <f t="shared" si="193"/>
        <v>-3.2885234653965555E-2</v>
      </c>
      <c r="F7508">
        <f t="shared" si="190"/>
        <v>2.3145579799989266E-4</v>
      </c>
      <c r="G7508">
        <f t="shared" si="191"/>
        <v>1.5213671417507763E-2</v>
      </c>
      <c r="H7508" s="14">
        <f t="shared" si="194"/>
        <v>-2.473697818058276E-2</v>
      </c>
    </row>
    <row r="7509" spans="1:8" x14ac:dyDescent="0.25">
      <c r="A7509" s="3">
        <v>43755</v>
      </c>
      <c r="B7509">
        <v>57.059989999999999</v>
      </c>
      <c r="C7509" s="4">
        <f>LN(B7509/B7508)</f>
        <v>3.8751474621684669E-3</v>
      </c>
      <c r="D7509" s="13">
        <f t="shared" si="192"/>
        <v>1.9998329757731387E-2</v>
      </c>
      <c r="E7509" s="6">
        <f t="shared" si="193"/>
        <v>-3.2554995820887535E-2</v>
      </c>
      <c r="F7509">
        <f t="shared" si="190"/>
        <v>2.1855030254566585E-4</v>
      </c>
      <c r="G7509">
        <f t="shared" si="191"/>
        <v>1.4783446910164958E-2</v>
      </c>
      <c r="H7509" s="14">
        <f t="shared" si="194"/>
        <v>-2.390336809747334E-2</v>
      </c>
    </row>
    <row r="7510" spans="1:8" x14ac:dyDescent="0.25">
      <c r="A7510" s="3">
        <v>43756</v>
      </c>
      <c r="B7510">
        <v>57.334038</v>
      </c>
      <c r="C7510" s="4">
        <f>LN(B7510/B7509)</f>
        <v>4.7913082362677486E-3</v>
      </c>
      <c r="D7510" s="13">
        <f t="shared" si="192"/>
        <v>1.9972732396237342E-2</v>
      </c>
      <c r="E7510" s="6">
        <f t="shared" si="193"/>
        <v>-3.255368532989554E-2</v>
      </c>
      <c r="F7510">
        <f t="shared" si="190"/>
        <v>2.0633829046413894E-4</v>
      </c>
      <c r="G7510">
        <f t="shared" si="191"/>
        <v>1.4364480166860857E-2</v>
      </c>
      <c r="H7510" s="14">
        <f t="shared" si="194"/>
        <v>-2.3286827396653088E-2</v>
      </c>
    </row>
    <row r="7511" spans="1:8" x14ac:dyDescent="0.25">
      <c r="A7511" s="3">
        <v>43759</v>
      </c>
      <c r="B7511">
        <v>58.328364999999998</v>
      </c>
      <c r="C7511" s="4">
        <f>LN(B7511/B7510)</f>
        <v>1.7194031432053065E-2</v>
      </c>
      <c r="D7511" s="13">
        <f t="shared" si="192"/>
        <v>1.9962560702505797E-2</v>
      </c>
      <c r="E7511" s="6">
        <f t="shared" si="193"/>
        <v>-3.2426508023424741E-2</v>
      </c>
      <c r="F7511">
        <f t="shared" si="190"/>
        <v>1.9533539111318623E-4</v>
      </c>
      <c r="G7511">
        <f t="shared" si="191"/>
        <v>1.3976243812741184E-2</v>
      </c>
      <c r="H7511" s="14">
        <f t="shared" si="194"/>
        <v>-2.2563162027887999E-2</v>
      </c>
    </row>
    <row r="7512" spans="1:8" x14ac:dyDescent="0.25">
      <c r="A7512" s="3">
        <v>43760</v>
      </c>
      <c r="B7512">
        <v>58.194996000000003</v>
      </c>
      <c r="C7512" s="4">
        <f>LN(B7512/B7511)</f>
        <v>-2.2891385400308209E-3</v>
      </c>
      <c r="D7512" s="13">
        <f t="shared" si="192"/>
        <v>1.9961389243575125E-2</v>
      </c>
      <c r="E7512" s="6">
        <f t="shared" si="193"/>
        <v>-3.2262255919588881E-2</v>
      </c>
      <c r="F7512">
        <f t="shared" si="190"/>
        <v>2.0135335065958078E-4</v>
      </c>
      <c r="G7512">
        <f t="shared" si="191"/>
        <v>1.4189903123685545E-2</v>
      </c>
      <c r="H7512" s="14">
        <f t="shared" si="194"/>
        <v>-2.276707916391749E-2</v>
      </c>
    </row>
    <row r="7513" spans="1:8" x14ac:dyDescent="0.25">
      <c r="A7513" s="3">
        <v>43761</v>
      </c>
      <c r="B7513">
        <v>58.975895000000001</v>
      </c>
      <c r="C7513" s="4">
        <f>LN(B7513/B7512)</f>
        <v>1.3329429441076479E-2</v>
      </c>
      <c r="D7513" s="13">
        <f t="shared" si="192"/>
        <v>1.9913111257843157E-2</v>
      </c>
      <c r="E7513" s="6">
        <f t="shared" si="193"/>
        <v>-3.2290006533378962E-2</v>
      </c>
      <c r="F7513">
        <f t="shared" si="190"/>
        <v>1.8958655893533321E-4</v>
      </c>
      <c r="G7513">
        <f t="shared" si="191"/>
        <v>1.3769043501105412E-2</v>
      </c>
      <c r="H7513" s="14">
        <f t="shared" si="194"/>
        <v>-2.2104504179540158E-2</v>
      </c>
    </row>
    <row r="7514" spans="1:8" x14ac:dyDescent="0.25">
      <c r="A7514" s="3">
        <v>43762</v>
      </c>
      <c r="B7514">
        <v>59.072902999999997</v>
      </c>
      <c r="C7514" s="4">
        <f>LN(B7514/B7513)</f>
        <v>1.6435240930832563E-3</v>
      </c>
      <c r="D7514" s="13">
        <f t="shared" si="192"/>
        <v>1.989088265723692E-2</v>
      </c>
      <c r="E7514" s="6">
        <f t="shared" si="193"/>
        <v>-3.226122170735176E-2</v>
      </c>
      <c r="F7514">
        <f t="shared" si="190"/>
        <v>1.8887178675269138E-4</v>
      </c>
      <c r="G7514">
        <f t="shared" si="191"/>
        <v>1.3743063223047887E-2</v>
      </c>
      <c r="H7514" s="14">
        <f t="shared" si="194"/>
        <v>-2.211239581885396E-2</v>
      </c>
    </row>
    <row r="7515" spans="1:8" x14ac:dyDescent="0.25">
      <c r="A7515" s="3">
        <v>43763</v>
      </c>
      <c r="B7515">
        <v>59.800468000000002</v>
      </c>
      <c r="C7515" s="4">
        <f>LN(B7515/B7514)</f>
        <v>1.2241161819249152E-2</v>
      </c>
      <c r="D7515" s="13">
        <f t="shared" si="192"/>
        <v>1.9407075702738964E-2</v>
      </c>
      <c r="E7515" s="6">
        <f t="shared" si="193"/>
        <v>-3.2280136272808846E-2</v>
      </c>
      <c r="F7515">
        <f t="shared" si="190"/>
        <v>1.7770154983420258E-4</v>
      </c>
      <c r="G7515">
        <f t="shared" si="191"/>
        <v>1.3330474478959952E-2</v>
      </c>
      <c r="H7515" s="14">
        <f t="shared" si="194"/>
        <v>-2.1489225086487873E-2</v>
      </c>
    </row>
    <row r="7516" spans="1:8" x14ac:dyDescent="0.25">
      <c r="A7516" s="3">
        <v>43766</v>
      </c>
      <c r="B7516">
        <v>60.399487000000001</v>
      </c>
      <c r="C7516" s="4">
        <f>LN(B7516/B7515)</f>
        <v>9.9671245142978569E-3</v>
      </c>
      <c r="D7516" s="13">
        <f t="shared" si="192"/>
        <v>1.9323221753609253E-2</v>
      </c>
      <c r="E7516" s="6">
        <f t="shared" si="193"/>
        <v>-3.1154246126924141E-2</v>
      </c>
      <c r="F7516">
        <f t="shared" si="190"/>
        <v>1.7603021940525301E-4</v>
      </c>
      <c r="G7516">
        <f t="shared" si="191"/>
        <v>1.3267638049225379E-2</v>
      </c>
      <c r="H7516" s="14">
        <f t="shared" si="194"/>
        <v>-2.1055769835099887E-2</v>
      </c>
    </row>
    <row r="7517" spans="1:8" x14ac:dyDescent="0.25">
      <c r="A7517" s="3">
        <v>43767</v>
      </c>
      <c r="B7517">
        <v>59.002563000000002</v>
      </c>
      <c r="C7517" s="4">
        <f>LN(B7517/B7516)</f>
        <v>-2.3399727887050279E-2</v>
      </c>
      <c r="D7517" s="13">
        <f t="shared" si="192"/>
        <v>1.9374938881103525E-2</v>
      </c>
      <c r="E7517" s="6">
        <f t="shared" si="193"/>
        <v>-3.0858089519398627E-2</v>
      </c>
      <c r="F7517">
        <f t="shared" si="190"/>
        <v>1.7142902050594884E-4</v>
      </c>
      <c r="G7517">
        <f t="shared" si="191"/>
        <v>1.3093090563573936E-2</v>
      </c>
      <c r="H7517" s="14">
        <f t="shared" si="194"/>
        <v>-2.0610435635085547E-2</v>
      </c>
    </row>
    <row r="7518" spans="1:8" x14ac:dyDescent="0.25">
      <c r="A7518" s="3">
        <v>43768</v>
      </c>
      <c r="B7518">
        <v>58.995292999999997</v>
      </c>
      <c r="C7518" s="4">
        <f>LN(B7518/B7517)</f>
        <v>-1.2322257803068062E-4</v>
      </c>
      <c r="D7518" s="13">
        <f t="shared" si="192"/>
        <v>1.9285289593421032E-2</v>
      </c>
      <c r="E7518" s="6">
        <f t="shared" si="193"/>
        <v>-3.1082568353873973E-2</v>
      </c>
      <c r="F7518">
        <f t="shared" si="190"/>
        <v>1.9399611518687183E-4</v>
      </c>
      <c r="G7518">
        <f t="shared" si="191"/>
        <v>1.3928248819821961E-2</v>
      </c>
      <c r="H7518" s="14">
        <f t="shared" si="194"/>
        <v>-2.2123560451694457E-2</v>
      </c>
    </row>
    <row r="7519" spans="1:8" x14ac:dyDescent="0.25">
      <c r="A7519" s="3">
        <v>43769</v>
      </c>
      <c r="B7519">
        <v>60.329151000000003</v>
      </c>
      <c r="C7519" s="4">
        <f>LN(B7519/B7518)</f>
        <v>2.2357758690818338E-2</v>
      </c>
      <c r="D7519" s="13">
        <f t="shared" si="192"/>
        <v>1.9332914007862821E-2</v>
      </c>
      <c r="E7519" s="6">
        <f t="shared" si="193"/>
        <v>-3.105756005097866E-2</v>
      </c>
      <c r="F7519">
        <f t="shared" si="190"/>
        <v>1.8235725930388369E-4</v>
      </c>
      <c r="G7519">
        <f t="shared" si="191"/>
        <v>1.3503971982490325E-2</v>
      </c>
      <c r="H7519" s="14">
        <f t="shared" si="194"/>
        <v>-2.1548138810080868E-2</v>
      </c>
    </row>
    <row r="7520" spans="1:8" x14ac:dyDescent="0.25">
      <c r="A7520" s="3">
        <v>43770</v>
      </c>
      <c r="B7520">
        <v>62.041336000000001</v>
      </c>
      <c r="C7520" s="4">
        <f>LN(B7520/B7519)</f>
        <v>2.7985452817394847E-2</v>
      </c>
      <c r="D7520" s="13">
        <f t="shared" si="192"/>
        <v>1.9366863919522019E-2</v>
      </c>
      <c r="E7520" s="6">
        <f t="shared" si="193"/>
        <v>-3.1030373015718999E-2</v>
      </c>
      <c r="F7520">
        <f t="shared" si="190"/>
        <v>2.0140798616626247E-4</v>
      </c>
      <c r="G7520">
        <f t="shared" si="191"/>
        <v>1.4191828147432679E-2</v>
      </c>
      <c r="H7520" s="14">
        <f t="shared" si="194"/>
        <v>-2.2574039291721554E-2</v>
      </c>
    </row>
    <row r="7521" spans="1:8" x14ac:dyDescent="0.25">
      <c r="A7521" s="3">
        <v>43773</v>
      </c>
      <c r="B7521">
        <v>62.448771999999998</v>
      </c>
      <c r="C7521" s="4">
        <f>LN(B7521/B7520)</f>
        <v>6.5457000769191349E-3</v>
      </c>
      <c r="D7521" s="13">
        <f t="shared" si="192"/>
        <v>1.9074369981976938E-2</v>
      </c>
      <c r="E7521" s="6">
        <f t="shared" si="193"/>
        <v>-3.0892520904450979E-2</v>
      </c>
      <c r="F7521">
        <f t="shared" si="190"/>
        <v>2.3631464115996472E-4</v>
      </c>
      <c r="G7521">
        <f t="shared" si="191"/>
        <v>1.5372528782212923E-2</v>
      </c>
      <c r="H7521" s="14">
        <f t="shared" si="194"/>
        <v>-2.432242426658841E-2</v>
      </c>
    </row>
    <row r="7522" spans="1:8" x14ac:dyDescent="0.25">
      <c r="A7522" s="3">
        <v>43774</v>
      </c>
      <c r="B7522">
        <v>62.359046999999997</v>
      </c>
      <c r="C7522" s="4">
        <f>LN(B7522/B7521)</f>
        <v>-1.4378108066670564E-3</v>
      </c>
      <c r="D7522" s="13">
        <f t="shared" si="192"/>
        <v>1.9061555261231589E-2</v>
      </c>
      <c r="E7522" s="6">
        <f t="shared" si="193"/>
        <v>-3.0173725732447861E-2</v>
      </c>
      <c r="F7522">
        <f t="shared" si="190"/>
        <v>2.2470653406018559E-4</v>
      </c>
      <c r="G7522">
        <f t="shared" si="191"/>
        <v>1.4990214610211076E-2</v>
      </c>
      <c r="H7522" s="14">
        <f t="shared" si="194"/>
        <v>-2.3455887956165447E-2</v>
      </c>
    </row>
    <row r="7523" spans="1:8" x14ac:dyDescent="0.25">
      <c r="A7523" s="3">
        <v>43775</v>
      </c>
      <c r="B7523">
        <v>62.385714999999998</v>
      </c>
      <c r="C7523" s="4">
        <f>LN(B7523/B7522)</f>
        <v>4.275610451085378E-4</v>
      </c>
      <c r="D7523" s="13">
        <f t="shared" si="192"/>
        <v>1.8965361082717541E-2</v>
      </c>
      <c r="E7523" s="6">
        <f t="shared" si="193"/>
        <v>-3.011752988425612E-2</v>
      </c>
      <c r="F7523">
        <f t="shared" si="190"/>
        <v>2.1134818001152057E-4</v>
      </c>
      <c r="G7523">
        <f t="shared" si="191"/>
        <v>1.4537818956484518E-2</v>
      </c>
      <c r="H7523" s="14">
        <f t="shared" si="194"/>
        <v>-2.267664581602085E-2</v>
      </c>
    </row>
    <row r="7524" spans="1:8" x14ac:dyDescent="0.25">
      <c r="A7524" s="3">
        <v>43776</v>
      </c>
      <c r="B7524">
        <v>63.105724000000002</v>
      </c>
      <c r="C7524" s="4">
        <f>LN(B7524/B7523)</f>
        <v>1.1475155700992798E-2</v>
      </c>
      <c r="D7524" s="13">
        <f t="shared" si="192"/>
        <v>1.8919207691603445E-2</v>
      </c>
      <c r="E7524" s="6">
        <f t="shared" si="193"/>
        <v>-2.984060461665182E-2</v>
      </c>
      <c r="F7524">
        <f t="shared" si="190"/>
        <v>1.9867825771766699E-4</v>
      </c>
      <c r="G7524">
        <f t="shared" si="191"/>
        <v>1.4095327513671579E-2</v>
      </c>
      <c r="H7524" s="14">
        <f t="shared" si="194"/>
        <v>-2.183011223723115E-2</v>
      </c>
    </row>
    <row r="7525" spans="1:8" x14ac:dyDescent="0.25">
      <c r="A7525" s="3">
        <v>43777</v>
      </c>
      <c r="B7525">
        <v>63.278435000000002</v>
      </c>
      <c r="C7525" s="4">
        <f>LN(B7525/B7524)</f>
        <v>2.7331132141529863E-3</v>
      </c>
      <c r="D7525" s="13">
        <f t="shared" si="192"/>
        <v>1.8909219146581478E-2</v>
      </c>
      <c r="E7525" s="6">
        <f t="shared" si="193"/>
        <v>-2.9817358400658162E-2</v>
      </c>
      <c r="F7525">
        <f t="shared" si="190"/>
        <v>1.9465831415632862E-4</v>
      </c>
      <c r="G7525">
        <f t="shared" si="191"/>
        <v>1.3952000363973928E-2</v>
      </c>
      <c r="H7525" s="14">
        <f t="shared" si="194"/>
        <v>-2.1647029411986825E-2</v>
      </c>
    </row>
    <row r="7526" spans="1:8" x14ac:dyDescent="0.25">
      <c r="A7526" s="3">
        <v>43780</v>
      </c>
      <c r="B7526">
        <v>63.779525999999997</v>
      </c>
      <c r="C7526" s="4">
        <f>LN(B7526/B7525)</f>
        <v>7.8876379566387243E-3</v>
      </c>
      <c r="D7526" s="13">
        <f t="shared" si="192"/>
        <v>1.8724277688228756E-2</v>
      </c>
      <c r="E7526" s="6">
        <f t="shared" si="193"/>
        <v>-2.9834732058943447E-2</v>
      </c>
      <c r="F7526">
        <f t="shared" si="190"/>
        <v>1.8342700977743155E-4</v>
      </c>
      <c r="G7526">
        <f t="shared" si="191"/>
        <v>1.354352279790718E-2</v>
      </c>
      <c r="H7526" s="14">
        <f t="shared" si="194"/>
        <v>-2.1008946958706261E-2</v>
      </c>
    </row>
    <row r="7527" spans="1:8" x14ac:dyDescent="0.25">
      <c r="A7527" s="3">
        <v>43781</v>
      </c>
      <c r="B7527">
        <v>63.721145999999997</v>
      </c>
      <c r="C7527" s="4">
        <f>LN(B7527/B7526)</f>
        <v>-9.1575994328668751E-4</v>
      </c>
      <c r="D7527" s="13">
        <f t="shared" si="192"/>
        <v>1.8444676992903766E-2</v>
      </c>
      <c r="E7527" s="6">
        <f t="shared" si="193"/>
        <v>-2.9333279055326129E-2</v>
      </c>
      <c r="F7527">
        <f t="shared" si="190"/>
        <v>1.7615427914288614E-4</v>
      </c>
      <c r="G7527">
        <f t="shared" si="191"/>
        <v>1.3272312501703919E-2</v>
      </c>
      <c r="H7527" s="14">
        <f t="shared" si="194"/>
        <v>-2.0365594344257595E-2</v>
      </c>
    </row>
    <row r="7528" spans="1:8" x14ac:dyDescent="0.25">
      <c r="A7528" s="3">
        <v>43782</v>
      </c>
      <c r="B7528">
        <v>64.331710999999999</v>
      </c>
      <c r="C7528" s="4">
        <f>LN(B7528/B7527)</f>
        <v>9.5362124880186833E-3</v>
      </c>
      <c r="D7528" s="13">
        <f t="shared" si="192"/>
        <v>1.8450623257509447E-2</v>
      </c>
      <c r="E7528" s="6">
        <f t="shared" si="193"/>
        <v>-2.8677290801241914E-2</v>
      </c>
      <c r="F7528">
        <f t="shared" si="190"/>
        <v>1.6563533937073667E-4</v>
      </c>
      <c r="G7528">
        <f t="shared" si="191"/>
        <v>1.2869939369349673E-2</v>
      </c>
      <c r="H7528" s="14">
        <f t="shared" si="194"/>
        <v>-1.9507663401836135E-2</v>
      </c>
    </row>
    <row r="7529" spans="1:8" x14ac:dyDescent="0.25">
      <c r="A7529" s="3">
        <v>43783</v>
      </c>
      <c r="B7529">
        <v>63.886566000000002</v>
      </c>
      <c r="C7529" s="4">
        <f>LN(B7529/B7528)</f>
        <v>-6.9435777629421975E-3</v>
      </c>
      <c r="D7529" s="13">
        <f t="shared" si="192"/>
        <v>1.8375347548889729E-2</v>
      </c>
      <c r="E7529" s="6">
        <f t="shared" si="193"/>
        <v>-2.864353320995576E-2</v>
      </c>
      <c r="F7529">
        <f t="shared" si="190"/>
        <v>1.6115357992549107E-4</v>
      </c>
      <c r="G7529">
        <f t="shared" si="191"/>
        <v>1.269462799476578E-2</v>
      </c>
      <c r="H7529" s="14">
        <f t="shared" si="194"/>
        <v>-1.9175763525316351E-2</v>
      </c>
    </row>
    <row r="7530" spans="1:8" x14ac:dyDescent="0.25">
      <c r="A7530" s="3">
        <v>43784</v>
      </c>
      <c r="B7530">
        <v>64.645484999999994</v>
      </c>
      <c r="C7530" s="4">
        <f>LN(B7530/B7529)</f>
        <v>1.1809160652817622E-2</v>
      </c>
      <c r="D7530" s="13">
        <f t="shared" si="192"/>
        <v>1.83714365219808E-2</v>
      </c>
      <c r="E7530" s="6">
        <f t="shared" si="193"/>
        <v>-2.8443048182780879E-2</v>
      </c>
      <c r="F7530">
        <f t="shared" si="190"/>
        <v>1.5437716145896312E-4</v>
      </c>
      <c r="G7530">
        <f t="shared" si="191"/>
        <v>1.2424860621309325E-2</v>
      </c>
      <c r="H7530" s="14">
        <f t="shared" si="194"/>
        <v>-1.8655368177822932E-2</v>
      </c>
    </row>
    <row r="7531" spans="1:8" x14ac:dyDescent="0.25">
      <c r="A7531" s="3">
        <v>43787</v>
      </c>
      <c r="B7531">
        <v>64.971442999999994</v>
      </c>
      <c r="C7531" s="4">
        <f>LN(B7531/B7530)</f>
        <v>5.0295697045790386E-3</v>
      </c>
      <c r="D7531" s="13">
        <f t="shared" si="192"/>
        <v>1.8370853660471073E-2</v>
      </c>
      <c r="E7531" s="6">
        <f t="shared" si="193"/>
        <v>-2.8443242553538285E-2</v>
      </c>
      <c r="F7531">
        <f t="shared" si="190"/>
        <v>1.534819082908687E-4</v>
      </c>
      <c r="G7531">
        <f t="shared" si="191"/>
        <v>1.2388781549888943E-2</v>
      </c>
      <c r="H7531" s="14">
        <f t="shared" si="194"/>
        <v>-1.860265082389374E-2</v>
      </c>
    </row>
    <row r="7532" spans="1:8" x14ac:dyDescent="0.25">
      <c r="A7532" s="3">
        <v>43788</v>
      </c>
      <c r="B7532">
        <v>64.774422000000001</v>
      </c>
      <c r="C7532" s="4">
        <f>LN(B7532/B7531)</f>
        <v>-3.0370316839961149E-3</v>
      </c>
      <c r="D7532" s="13">
        <f t="shared" si="192"/>
        <v>1.8228763781197886E-2</v>
      </c>
      <c r="E7532" s="6">
        <f t="shared" si="193"/>
        <v>-2.8412865363102686E-2</v>
      </c>
      <c r="F7532">
        <f t="shared" si="190"/>
        <v>1.4579078807820973E-4</v>
      </c>
      <c r="G7532">
        <f t="shared" si="191"/>
        <v>1.2074385619078502E-2</v>
      </c>
      <c r="H7532" s="14">
        <f t="shared" si="194"/>
        <v>-1.8056097068234085E-2</v>
      </c>
    </row>
    <row r="7533" spans="1:8" x14ac:dyDescent="0.25">
      <c r="A7533" s="3">
        <v>43789</v>
      </c>
      <c r="B7533">
        <v>64.020354999999995</v>
      </c>
      <c r="C7533" s="4">
        <f>LN(B7533/B7532)</f>
        <v>-1.170972354419861E-2</v>
      </c>
      <c r="D7533" s="13">
        <f t="shared" si="192"/>
        <v>1.8238912739827598E-2</v>
      </c>
      <c r="E7533" s="6">
        <f t="shared" si="193"/>
        <v>-2.8345551257448844E-2</v>
      </c>
      <c r="F7533">
        <f t="shared" si="190"/>
        <v>1.3759675448049289E-4</v>
      </c>
      <c r="G7533">
        <f t="shared" si="191"/>
        <v>1.1730164298955615E-2</v>
      </c>
      <c r="H7533" s="14">
        <f t="shared" si="194"/>
        <v>-1.7656306328977689E-2</v>
      </c>
    </row>
    <row r="7534" spans="1:8" x14ac:dyDescent="0.25">
      <c r="A7534" s="3">
        <v>43790</v>
      </c>
      <c r="B7534">
        <v>63.733291999999999</v>
      </c>
      <c r="C7534" s="4">
        <f>LN(B7534/B7533)</f>
        <v>-4.494016255069685E-3</v>
      </c>
      <c r="D7534" s="13">
        <f t="shared" si="192"/>
        <v>1.8237553594168867E-2</v>
      </c>
      <c r="E7534" s="6">
        <f t="shared" si="193"/>
        <v>-2.8378562468305689E-2</v>
      </c>
      <c r="F7534">
        <f t="shared" si="190"/>
        <v>1.3756800674055689E-4</v>
      </c>
      <c r="G7534">
        <f t="shared" si="191"/>
        <v>1.1728938858249577E-2</v>
      </c>
      <c r="H7534" s="14">
        <f t="shared" si="194"/>
        <v>-1.7670608317832733E-2</v>
      </c>
    </row>
    <row r="7535" spans="1:8" x14ac:dyDescent="0.25">
      <c r="A7535" s="3">
        <v>43791</v>
      </c>
      <c r="B7535">
        <v>63.677360999999998</v>
      </c>
      <c r="C7535" s="4">
        <f>LN(B7535/B7534)</f>
        <v>-8.7796431892916906E-4</v>
      </c>
      <c r="D7535" s="13">
        <f t="shared" si="192"/>
        <v>1.8117491447294021E-2</v>
      </c>
      <c r="E7535" s="6">
        <f t="shared" si="193"/>
        <v>-2.8372559189930969E-2</v>
      </c>
      <c r="F7535">
        <f t="shared" si="190"/>
        <v>1.3052569726217331E-4</v>
      </c>
      <c r="G7535">
        <f t="shared" si="191"/>
        <v>1.142478434204223E-2</v>
      </c>
      <c r="H7535" s="14">
        <f t="shared" si="194"/>
        <v>-1.7166550975987006E-2</v>
      </c>
    </row>
    <row r="7536" spans="1:8" x14ac:dyDescent="0.25">
      <c r="A7536" s="3">
        <v>43794</v>
      </c>
      <c r="B7536">
        <v>64.793876999999995</v>
      </c>
      <c r="C7536" s="4">
        <f>LN(B7536/B7535)</f>
        <v>1.7382009058470101E-2</v>
      </c>
      <c r="D7536" s="13">
        <f t="shared" si="192"/>
        <v>1.7899654874832149E-2</v>
      </c>
      <c r="E7536" s="6">
        <f t="shared" si="193"/>
        <v>-2.8318843777930359E-2</v>
      </c>
      <c r="F7536">
        <f t="shared" si="190"/>
        <v>1.2274040470716164E-4</v>
      </c>
      <c r="G7536">
        <f t="shared" si="191"/>
        <v>1.1078826865113547E-2</v>
      </c>
      <c r="H7536" s="14">
        <f t="shared" si="194"/>
        <v>-1.6741270811035942E-2</v>
      </c>
    </row>
    <row r="7537" spans="1:8" x14ac:dyDescent="0.25">
      <c r="A7537" s="3">
        <v>43795</v>
      </c>
      <c r="B7537">
        <v>64.287909999999997</v>
      </c>
      <c r="C7537" s="4">
        <f>LN(B7537/B7536)</f>
        <v>-7.839519471636934E-3</v>
      </c>
      <c r="D7537" s="13">
        <f t="shared" si="192"/>
        <v>1.7890985390122478E-2</v>
      </c>
      <c r="E7537" s="6">
        <f t="shared" si="193"/>
        <v>-2.7705974691613539E-2</v>
      </c>
      <c r="F7537">
        <f t="shared" si="190"/>
        <v>1.3350403475925613E-4</v>
      </c>
      <c r="G7537">
        <f t="shared" si="191"/>
        <v>1.1554394608081209E-2</v>
      </c>
      <c r="H7537" s="14">
        <f t="shared" si="194"/>
        <v>-1.7268950327897194E-2</v>
      </c>
    </row>
    <row r="7538" spans="1:8" x14ac:dyDescent="0.25">
      <c r="A7538" s="3">
        <v>43796</v>
      </c>
      <c r="B7538">
        <v>65.151436000000004</v>
      </c>
      <c r="C7538" s="4">
        <f>LN(B7538/B7537)</f>
        <v>1.3342756089449384E-2</v>
      </c>
      <c r="D7538" s="13">
        <f t="shared" si="192"/>
        <v>1.773930220913866E-2</v>
      </c>
      <c r="E7538" s="6">
        <f t="shared" si="193"/>
        <v>-2.7677947646280298E-2</v>
      </c>
      <c r="F7538">
        <f t="shared" si="190"/>
        <v>1.2918127660647123E-4</v>
      </c>
      <c r="G7538">
        <f t="shared" si="191"/>
        <v>1.1365794147637517E-2</v>
      </c>
      <c r="H7538" s="14">
        <f t="shared" si="194"/>
        <v>-1.6944963164526934E-2</v>
      </c>
    </row>
    <row r="7539" spans="1:8" x14ac:dyDescent="0.25">
      <c r="A7539" s="3">
        <v>43798</v>
      </c>
      <c r="B7539">
        <v>65.007935000000003</v>
      </c>
      <c r="C7539" s="4">
        <f>LN(B7539/B7538)</f>
        <v>-2.2050054028365101E-3</v>
      </c>
      <c r="D7539" s="13">
        <f t="shared" si="192"/>
        <v>1.7738805978997654E-2</v>
      </c>
      <c r="E7539" s="6">
        <f t="shared" si="193"/>
        <v>-2.7225794096263203E-2</v>
      </c>
      <c r="F7539">
        <f t="shared" si="190"/>
        <v>1.3211214841383527E-4</v>
      </c>
      <c r="G7539">
        <f t="shared" si="191"/>
        <v>1.1494004890108376E-2</v>
      </c>
      <c r="H7539" s="14">
        <f t="shared" si="194"/>
        <v>-1.6953194149665941E-2</v>
      </c>
    </row>
    <row r="7540" spans="1:8" x14ac:dyDescent="0.25">
      <c r="A7540" s="3">
        <v>43801</v>
      </c>
      <c r="B7540">
        <v>64.256287</v>
      </c>
      <c r="C7540" s="4">
        <f>LN(B7540/B7539)</f>
        <v>-1.1629768239734294E-2</v>
      </c>
      <c r="D7540" s="13">
        <f t="shared" si="192"/>
        <v>1.7753158813386915E-2</v>
      </c>
      <c r="E7540" s="6">
        <f t="shared" si="193"/>
        <v>-2.7260779803477693E-2</v>
      </c>
      <c r="F7540">
        <f t="shared" si="190"/>
        <v>1.2447714243859744E-4</v>
      </c>
      <c r="G7540">
        <f t="shared" si="191"/>
        <v>1.1156932483375412E-2</v>
      </c>
      <c r="H7540" s="14">
        <f t="shared" si="194"/>
        <v>-1.6434561312067688E-2</v>
      </c>
    </row>
    <row r="7541" spans="1:8" x14ac:dyDescent="0.25">
      <c r="A7541" s="3">
        <v>43802</v>
      </c>
      <c r="B7541">
        <v>63.110588</v>
      </c>
      <c r="C7541" s="4">
        <f>LN(B7541/B7540)</f>
        <v>-1.7991018510012807E-2</v>
      </c>
      <c r="D7541" s="13">
        <f t="shared" si="192"/>
        <v>1.7798257701634099E-2</v>
      </c>
      <c r="E7541" s="6">
        <f t="shared" si="193"/>
        <v>-2.7308444649000008E-2</v>
      </c>
      <c r="F7541">
        <f t="shared" ref="F7541:F7604" si="195">0.94*F7540+(1-0.94)*C7540^2</f>
        <v>1.2512360445087755E-4</v>
      </c>
      <c r="G7541">
        <f t="shared" ref="G7541:G7604" si="196">SQRT(F7541)</f>
        <v>1.118586628075258E-2</v>
      </c>
      <c r="H7541" s="14">
        <f t="shared" si="194"/>
        <v>-1.6506209707445107E-2</v>
      </c>
    </row>
    <row r="7542" spans="1:8" x14ac:dyDescent="0.25">
      <c r="A7542" s="3">
        <v>43803</v>
      </c>
      <c r="B7542">
        <v>63.667628999999998</v>
      </c>
      <c r="C7542" s="4">
        <f>LN(B7542/B7541)</f>
        <v>8.7877018293471224E-3</v>
      </c>
      <c r="D7542" s="13">
        <f t="shared" ref="D7542:D7605" si="197">_xlfn.STDEV.P(C7298:C7542)</f>
        <v>1.7794402663616819E-2</v>
      </c>
      <c r="E7542" s="6">
        <f t="shared" ref="E7542:E7605" si="198">AVERAGE(C7297:C7541)-D7541*_xlfn.NORM.S.INV(0.95)</f>
        <v>-2.7467419515852971E-2</v>
      </c>
      <c r="F7542">
        <f t="shared" si="195"/>
        <v>1.3703679300548232E-4</v>
      </c>
      <c r="G7542">
        <f t="shared" si="196"/>
        <v>1.1706271524506952E-2</v>
      </c>
      <c r="H7542" s="14">
        <f t="shared" ref="H7542:H7605" si="199">AVERAGE(C7297:C7541)-G7542*_xlfn.NORM.S.INV(0.95)</f>
        <v>-1.7446993957067156E-2</v>
      </c>
    </row>
    <row r="7543" spans="1:8" x14ac:dyDescent="0.25">
      <c r="A7543" s="3">
        <v>43804</v>
      </c>
      <c r="B7543">
        <v>64.601707000000005</v>
      </c>
      <c r="C7543" s="4">
        <f>LN(B7543/B7542)</f>
        <v>1.4564580140518407E-2</v>
      </c>
      <c r="D7543" s="13">
        <f t="shared" si="197"/>
        <v>1.767656971217535E-2</v>
      </c>
      <c r="E7543" s="6">
        <f t="shared" si="198"/>
        <v>-2.7469621760545942E-2</v>
      </c>
      <c r="F7543">
        <f t="shared" si="195"/>
        <v>1.3344800763164403E-4</v>
      </c>
      <c r="G7543">
        <f t="shared" si="196"/>
        <v>1.1551969859363555E-2</v>
      </c>
      <c r="H7543" s="14">
        <f t="shared" si="199"/>
        <v>-1.7201733521469118E-2</v>
      </c>
    </row>
    <row r="7544" spans="1:8" x14ac:dyDescent="0.25">
      <c r="A7544" s="3">
        <v>43805</v>
      </c>
      <c r="B7544">
        <v>65.849564000000001</v>
      </c>
      <c r="C7544" s="4">
        <f>LN(B7544/B7543)</f>
        <v>1.9131972470738876E-2</v>
      </c>
      <c r="D7544" s="13">
        <f t="shared" si="197"/>
        <v>1.7695246325673264E-2</v>
      </c>
      <c r="E7544" s="6">
        <f t="shared" si="198"/>
        <v>-2.7083617215297007E-2</v>
      </c>
      <c r="F7544">
        <f t="shared" si="195"/>
        <v>1.3816874685392041E-4</v>
      </c>
      <c r="G7544">
        <f t="shared" si="196"/>
        <v>1.1754520273236181E-2</v>
      </c>
      <c r="H7544" s="14">
        <f t="shared" si="199"/>
        <v>-1.7342712716671989E-2</v>
      </c>
    </row>
    <row r="7545" spans="1:8" x14ac:dyDescent="0.25">
      <c r="A7545" s="3">
        <v>43808</v>
      </c>
      <c r="B7545">
        <v>64.927666000000002</v>
      </c>
      <c r="C7545" s="4">
        <f>LN(B7545/B7544)</f>
        <v>-1.4098987588301881E-2</v>
      </c>
      <c r="D7545" s="13">
        <f t="shared" si="197"/>
        <v>1.7711734529045332E-2</v>
      </c>
      <c r="E7545" s="6">
        <f t="shared" si="198"/>
        <v>-2.6998086812031055E-2</v>
      </c>
      <c r="F7545">
        <f t="shared" si="195"/>
        <v>1.5184056427995179E-4</v>
      </c>
      <c r="G7545">
        <f t="shared" si="196"/>
        <v>1.2322360337206172E-2</v>
      </c>
      <c r="H7545" s="14">
        <f t="shared" si="199"/>
        <v>-1.8160475806704216E-2</v>
      </c>
    </row>
    <row r="7546" spans="1:8" x14ac:dyDescent="0.25">
      <c r="A7546" s="3">
        <v>43809</v>
      </c>
      <c r="B7546">
        <v>65.307120999999995</v>
      </c>
      <c r="C7546" s="4">
        <f>LN(B7546/B7545)</f>
        <v>5.8272614023070898E-3</v>
      </c>
      <c r="D7546" s="13">
        <f t="shared" si="197"/>
        <v>1.7581531876413387E-2</v>
      </c>
      <c r="E7546" s="6">
        <f t="shared" si="198"/>
        <v>-2.7135443684231337E-2</v>
      </c>
      <c r="F7546">
        <f t="shared" si="195"/>
        <v>1.5465701748406012E-4</v>
      </c>
      <c r="G7546">
        <f t="shared" si="196"/>
        <v>1.2436117460206788E-2</v>
      </c>
      <c r="H7546" s="14">
        <f t="shared" si="199"/>
        <v>-1.8457825814145165E-2</v>
      </c>
    </row>
    <row r="7547" spans="1:8" x14ac:dyDescent="0.25">
      <c r="A7547" s="3">
        <v>43810</v>
      </c>
      <c r="B7547">
        <v>65.864159000000001</v>
      </c>
      <c r="C7547" s="4">
        <f>LN(B7547/B7546)</f>
        <v>8.4933431857621769E-3</v>
      </c>
      <c r="D7547" s="13">
        <f t="shared" si="197"/>
        <v>1.7496320442789037E-2</v>
      </c>
      <c r="E7547" s="6">
        <f t="shared" si="198"/>
        <v>-2.6768153903125289E-2</v>
      </c>
      <c r="F7547">
        <f t="shared" si="195"/>
        <v>1.4741501496206557E-4</v>
      </c>
      <c r="G7547">
        <f t="shared" si="196"/>
        <v>1.2141458518731E-2</v>
      </c>
      <c r="H7547" s="14">
        <f t="shared" si="199"/>
        <v>-1.7820029509859343E-2</v>
      </c>
    </row>
    <row r="7548" spans="1:8" x14ac:dyDescent="0.25">
      <c r="A7548" s="3">
        <v>43811</v>
      </c>
      <c r="B7548">
        <v>66.031998000000002</v>
      </c>
      <c r="C7548" s="4">
        <f>LN(B7548/B7547)</f>
        <v>2.5450186633226247E-3</v>
      </c>
      <c r="D7548" s="13">
        <f t="shared" si="197"/>
        <v>1.7288858797165393E-2</v>
      </c>
      <c r="E7548" s="6">
        <f t="shared" si="198"/>
        <v>-2.6489006684997256E-2</v>
      </c>
      <c r="F7548">
        <f t="shared" si="195"/>
        <v>1.4289832677260959E-4</v>
      </c>
      <c r="G7548">
        <f t="shared" si="196"/>
        <v>1.195400881598343E-2</v>
      </c>
      <c r="H7548" s="14">
        <f t="shared" si="199"/>
        <v>-1.7372715303950743E-2</v>
      </c>
    </row>
    <row r="7549" spans="1:8" x14ac:dyDescent="0.25">
      <c r="A7549" s="3">
        <v>43812</v>
      </c>
      <c r="B7549">
        <v>66.929580999999999</v>
      </c>
      <c r="C7549" s="4">
        <f>LN(B7549/B7548)</f>
        <v>1.3501594099148907E-2</v>
      </c>
      <c r="D7549" s="13">
        <f t="shared" si="197"/>
        <v>1.7205210358115848E-2</v>
      </c>
      <c r="E7549" s="6">
        <f t="shared" si="198"/>
        <v>-2.5975445577734381E-2</v>
      </c>
      <c r="F7549">
        <f t="shared" si="195"/>
        <v>1.3471305436605263E-4</v>
      </c>
      <c r="G7549">
        <f t="shared" si="196"/>
        <v>1.1606595296039775E-2</v>
      </c>
      <c r="H7549" s="14">
        <f t="shared" si="199"/>
        <v>-1.6628953848613941E-2</v>
      </c>
    </row>
    <row r="7550" spans="1:8" x14ac:dyDescent="0.25">
      <c r="A7550" s="3">
        <v>43815</v>
      </c>
      <c r="B7550">
        <v>68.075278999999995</v>
      </c>
      <c r="C7550" s="4">
        <f>LN(B7550/B7549)</f>
        <v>1.6973100151254784E-2</v>
      </c>
      <c r="D7550" s="13">
        <f t="shared" si="197"/>
        <v>1.6713566313763632E-2</v>
      </c>
      <c r="E7550" s="6">
        <f t="shared" si="198"/>
        <v>-2.5675750055789696E-2</v>
      </c>
      <c r="F7550">
        <f t="shared" si="195"/>
        <v>1.3756785369717982E-4</v>
      </c>
      <c r="G7550">
        <f t="shared" si="196"/>
        <v>1.172893233406945E-2</v>
      </c>
      <c r="H7550" s="14">
        <f t="shared" si="199"/>
        <v>-1.6668074285742344E-2</v>
      </c>
    </row>
    <row r="7551" spans="1:8" x14ac:dyDescent="0.25">
      <c r="A7551" s="3">
        <v>43816</v>
      </c>
      <c r="B7551">
        <v>68.209052999999997</v>
      </c>
      <c r="C7551" s="4">
        <f>LN(B7551/B7550)</f>
        <v>1.9631610031849598E-3</v>
      </c>
      <c r="D7551" s="13">
        <f t="shared" si="197"/>
        <v>1.6703822608819335E-2</v>
      </c>
      <c r="E7551" s="6">
        <f t="shared" si="198"/>
        <v>-2.5075554939980531E-2</v>
      </c>
      <c r="F7551">
        <f t="shared" si="195"/>
        <v>1.4659895020002054E-4</v>
      </c>
      <c r="G7551">
        <f t="shared" si="196"/>
        <v>1.2107805342010605E-2</v>
      </c>
      <c r="H7551" s="14">
        <f t="shared" si="199"/>
        <v>-1.7499752300721028E-2</v>
      </c>
    </row>
    <row r="7552" spans="1:8" x14ac:dyDescent="0.25">
      <c r="A7552" s="3">
        <v>43817</v>
      </c>
      <c r="B7552">
        <v>68.046081999999998</v>
      </c>
      <c r="C7552" s="4">
        <f>LN(B7552/B7551)</f>
        <v>-2.3921458477863208E-3</v>
      </c>
      <c r="D7552" s="13">
        <f t="shared" si="197"/>
        <v>1.6706224347013174E-2</v>
      </c>
      <c r="E7552" s="6">
        <f t="shared" si="198"/>
        <v>-2.5024940013308183E-2</v>
      </c>
      <c r="F7552">
        <f t="shared" si="195"/>
        <v>1.3803425325548485E-4</v>
      </c>
      <c r="G7552">
        <f t="shared" si="196"/>
        <v>1.1748797949385497E-2</v>
      </c>
      <c r="H7552" s="14">
        <f t="shared" si="199"/>
        <v>-1.6874649730604457E-2</v>
      </c>
    </row>
    <row r="7553" spans="1:8" x14ac:dyDescent="0.25">
      <c r="A7553" s="3">
        <v>43818</v>
      </c>
      <c r="B7553">
        <v>68.114197000000004</v>
      </c>
      <c r="C7553" s="4">
        <f>LN(B7553/B7552)</f>
        <v>1.0005121344100023E-3</v>
      </c>
      <c r="D7553" s="13">
        <f t="shared" si="197"/>
        <v>1.6700140783459917E-2</v>
      </c>
      <c r="E7553" s="6">
        <f t="shared" si="198"/>
        <v>-2.5040745116243799E-2</v>
      </c>
      <c r="F7553">
        <f t="shared" si="195"/>
        <v>1.3009553976558061E-4</v>
      </c>
      <c r="G7553">
        <f t="shared" si="196"/>
        <v>1.1405943177378213E-2</v>
      </c>
      <c r="H7553" s="14">
        <f t="shared" si="199"/>
        <v>-1.6322558410507147E-2</v>
      </c>
    </row>
    <row r="7554" spans="1:8" x14ac:dyDescent="0.25">
      <c r="A7554" s="3">
        <v>43819</v>
      </c>
      <c r="B7554">
        <v>67.973122000000004</v>
      </c>
      <c r="C7554" s="4">
        <f>LN(B7554/B7553)</f>
        <v>-2.0733019295528488E-3</v>
      </c>
      <c r="D7554" s="13">
        <f t="shared" si="197"/>
        <v>1.6702389572078428E-2</v>
      </c>
      <c r="E7554" s="6">
        <f t="shared" si="198"/>
        <v>-2.5065915247769556E-2</v>
      </c>
      <c r="F7554">
        <f t="shared" si="195"/>
        <v>1.2234986885151185E-4</v>
      </c>
      <c r="G7554">
        <f t="shared" si="196"/>
        <v>1.1061187497349091E-2</v>
      </c>
      <c r="H7554" s="14">
        <f t="shared" si="199"/>
        <v>-1.5790662482900245E-2</v>
      </c>
    </row>
    <row r="7555" spans="1:8" x14ac:dyDescent="0.25">
      <c r="A7555" s="3">
        <v>43822</v>
      </c>
      <c r="B7555">
        <v>69.082306000000003</v>
      </c>
      <c r="C7555" s="4">
        <f>LN(B7555/B7554)</f>
        <v>1.6186271975351576E-2</v>
      </c>
      <c r="D7555" s="13">
        <f t="shared" si="197"/>
        <v>1.5247841511004959E-2</v>
      </c>
      <c r="E7555" s="6">
        <f t="shared" si="198"/>
        <v>-2.5082731123317326E-2</v>
      </c>
      <c r="F7555">
        <f t="shared" si="195"/>
        <v>1.1526679157388637E-4</v>
      </c>
      <c r="G7555">
        <f t="shared" si="196"/>
        <v>1.0736237309871945E-2</v>
      </c>
      <c r="H7555" s="14">
        <f t="shared" si="199"/>
        <v>-1.5269283935882264E-2</v>
      </c>
    </row>
    <row r="7556" spans="1:8" x14ac:dyDescent="0.25">
      <c r="A7556" s="3">
        <v>43823</v>
      </c>
      <c r="B7556">
        <v>69.147987000000001</v>
      </c>
      <c r="C7556" s="4">
        <f>LN(B7556/B7555)</f>
        <v>9.5031275008590054E-4</v>
      </c>
      <c r="D7556" s="13">
        <f t="shared" si="197"/>
        <v>1.5043334596021245E-2</v>
      </c>
      <c r="E7556" s="6">
        <f t="shared" si="198"/>
        <v>-2.2195884193634996E-2</v>
      </c>
      <c r="F7556">
        <f t="shared" si="195"/>
        <v>1.2407050810705632E-4</v>
      </c>
      <c r="G7556">
        <f t="shared" si="196"/>
        <v>1.1138694183209103E-2</v>
      </c>
      <c r="H7556" s="14">
        <f t="shared" si="199"/>
        <v>-1.5436938307832035E-2</v>
      </c>
    </row>
    <row r="7557" spans="1:8" x14ac:dyDescent="0.25">
      <c r="A7557" s="3">
        <v>43825</v>
      </c>
      <c r="B7557">
        <v>70.519927999999993</v>
      </c>
      <c r="C7557" s="4">
        <f>LN(B7557/B7556)</f>
        <v>1.9646389484216736E-2</v>
      </c>
      <c r="D7557" s="13">
        <f t="shared" si="197"/>
        <v>1.5078587409875997E-2</v>
      </c>
      <c r="E7557" s="6">
        <f t="shared" si="198"/>
        <v>-2.2026245977608282E-2</v>
      </c>
      <c r="F7557">
        <f t="shared" si="195"/>
        <v>1.1668046328001148E-4</v>
      </c>
      <c r="G7557">
        <f t="shared" si="196"/>
        <v>1.0801873137563294E-2</v>
      </c>
      <c r="H7557" s="14">
        <f t="shared" si="199"/>
        <v>-1.5049662714088842E-2</v>
      </c>
    </row>
    <row r="7558" spans="1:8" x14ac:dyDescent="0.25">
      <c r="A7558" s="3">
        <v>43826</v>
      </c>
      <c r="B7558">
        <v>70.493155999999999</v>
      </c>
      <c r="C7558" s="4">
        <f>LN(B7558/B7557)</f>
        <v>-3.7970945053090771E-4</v>
      </c>
      <c r="D7558" s="13">
        <f t="shared" si="197"/>
        <v>1.5044739362052965E-2</v>
      </c>
      <c r="E7558" s="6">
        <f t="shared" si="198"/>
        <v>-2.1994948338912187E-2</v>
      </c>
      <c r="F7558">
        <f t="shared" si="195"/>
        <v>1.3283847266914333E-4</v>
      </c>
      <c r="G7558">
        <f t="shared" si="196"/>
        <v>1.1525557369131583E-2</v>
      </c>
      <c r="H7558" s="14">
        <f t="shared" si="199"/>
        <v>-1.6150733989726204E-2</v>
      </c>
    </row>
    <row r="7559" spans="1:8" x14ac:dyDescent="0.25">
      <c r="A7559" s="3">
        <v>43829</v>
      </c>
      <c r="B7559">
        <v>70.911545000000004</v>
      </c>
      <c r="C7559" s="4">
        <f>LN(B7559/B7558)</f>
        <v>5.9176281690860675E-3</v>
      </c>
      <c r="D7559" s="13">
        <f t="shared" si="197"/>
        <v>1.5019021657710933E-2</v>
      </c>
      <c r="E7559" s="6">
        <f t="shared" si="198"/>
        <v>-2.2017898247765181E-2</v>
      </c>
      <c r="F7559">
        <f t="shared" si="195"/>
        <v>1.2487681506500407E-4</v>
      </c>
      <c r="G7559">
        <f t="shared" si="196"/>
        <v>1.1174829531809604E-2</v>
      </c>
      <c r="H7559" s="14">
        <f t="shared" si="199"/>
        <v>-1.5652463027514236E-2</v>
      </c>
    </row>
    <row r="7560" spans="1:8" x14ac:dyDescent="0.25">
      <c r="A7560" s="3">
        <v>43830</v>
      </c>
      <c r="B7560">
        <v>71.429671999999997</v>
      </c>
      <c r="C7560" s="4">
        <f>LN(B7560/B7559)</f>
        <v>7.2801019874272838E-3</v>
      </c>
      <c r="D7560" s="13">
        <f t="shared" si="197"/>
        <v>1.5021847626145E-2</v>
      </c>
      <c r="E7560" s="6">
        <f t="shared" si="198"/>
        <v>-2.2020174032039354E-2</v>
      </c>
      <c r="F7560">
        <f t="shared" si="195"/>
        <v>1.1948530554995749E-4</v>
      </c>
      <c r="G7560">
        <f t="shared" si="196"/>
        <v>1.093093342537395E-2</v>
      </c>
      <c r="H7560" s="14">
        <f t="shared" si="199"/>
        <v>-1.5295867275782233E-2</v>
      </c>
    </row>
    <row r="7561" spans="1:8" x14ac:dyDescent="0.25">
      <c r="A7561" s="3">
        <v>43832</v>
      </c>
      <c r="B7561">
        <v>73.059425000000005</v>
      </c>
      <c r="C7561" s="4">
        <f>LN(B7561/B7560)</f>
        <v>2.2559793844354196E-2</v>
      </c>
      <c r="D7561" s="13">
        <f t="shared" si="197"/>
        <v>1.5053355355555341E-2</v>
      </c>
      <c r="E7561" s="6">
        <f t="shared" si="198"/>
        <v>-2.200813362610525E-2</v>
      </c>
      <c r="F7561">
        <f t="shared" si="195"/>
        <v>1.154961803138006E-4</v>
      </c>
      <c r="G7561">
        <f t="shared" si="196"/>
        <v>1.0746914920748215E-2</v>
      </c>
      <c r="H7561" s="14">
        <f t="shared" si="199"/>
        <v>-1.4976495060659884E-2</v>
      </c>
    </row>
    <row r="7562" spans="1:8" x14ac:dyDescent="0.25">
      <c r="A7562" s="3">
        <v>43833</v>
      </c>
      <c r="B7562">
        <v>72.349136000000001</v>
      </c>
      <c r="C7562" s="4">
        <f>LN(B7562/B7561)</f>
        <v>-9.7696400352030241E-3</v>
      </c>
      <c r="D7562" s="13">
        <f t="shared" si="197"/>
        <v>1.503100515383598E-2</v>
      </c>
      <c r="E7562" s="6">
        <f t="shared" si="198"/>
        <v>-2.1927606831907184E-2</v>
      </c>
      <c r="F7562">
        <f t="shared" si="195"/>
        <v>1.3910306739295828E-4</v>
      </c>
      <c r="G7562">
        <f t="shared" si="196"/>
        <v>1.1794196343666586E-2</v>
      </c>
      <c r="H7562" s="14">
        <f t="shared" si="199"/>
        <v>-1.656676731039039E-2</v>
      </c>
    </row>
    <row r="7563" spans="1:8" x14ac:dyDescent="0.25">
      <c r="A7563" s="3">
        <v>43836</v>
      </c>
      <c r="B7563">
        <v>72.925651999999999</v>
      </c>
      <c r="C7563" s="4">
        <f>LN(B7563/B7562)</f>
        <v>7.9369453489820663E-3</v>
      </c>
      <c r="D7563" s="13">
        <f t="shared" si="197"/>
        <v>1.4993248900532514E-2</v>
      </c>
      <c r="E7563" s="6">
        <f t="shared" si="198"/>
        <v>-2.1868876970178149E-2</v>
      </c>
      <c r="F7563">
        <f t="shared" si="195"/>
        <v>1.3648363533442728E-4</v>
      </c>
      <c r="G7563">
        <f t="shared" si="196"/>
        <v>1.1682621081522215E-2</v>
      </c>
      <c r="H7563" s="14">
        <f t="shared" si="199"/>
        <v>-1.6361275284406316E-2</v>
      </c>
    </row>
    <row r="7564" spans="1:8" x14ac:dyDescent="0.25">
      <c r="A7564" s="3">
        <v>43837</v>
      </c>
      <c r="B7564">
        <v>72.582656999999998</v>
      </c>
      <c r="C7564" s="4">
        <f>LN(B7564/B7563)</f>
        <v>-4.7144474104785948E-3</v>
      </c>
      <c r="D7564" s="13">
        <f t="shared" si="197"/>
        <v>1.4988916669636502E-2</v>
      </c>
      <c r="E7564" s="6">
        <f t="shared" si="198"/>
        <v>-2.1857072030437661E-2</v>
      </c>
      <c r="F7564">
        <f t="shared" si="195"/>
        <v>1.3207432330272531E-4</v>
      </c>
      <c r="G7564">
        <f t="shared" si="196"/>
        <v>1.1492359344482983E-2</v>
      </c>
      <c r="H7564" s="14">
        <f t="shared" si="199"/>
        <v>-1.6098621146613062E-2</v>
      </c>
    </row>
    <row r="7565" spans="1:8" x14ac:dyDescent="0.25">
      <c r="A7565" s="3">
        <v>43838</v>
      </c>
      <c r="B7565">
        <v>73.750252000000003</v>
      </c>
      <c r="C7565" s="4">
        <f>LN(B7565/B7564)</f>
        <v>1.5958403167412961E-2</v>
      </c>
      <c r="D7565" s="13">
        <f t="shared" si="197"/>
        <v>1.5011268158672932E-2</v>
      </c>
      <c r="E7565" s="6">
        <f t="shared" si="198"/>
        <v>-2.1918750831670313E-2</v>
      </c>
      <c r="F7565">
        <f t="shared" si="195"/>
        <v>1.2548342476773188E-4</v>
      </c>
      <c r="G7565">
        <f t="shared" si="196"/>
        <v>1.1201938437954919E-2</v>
      </c>
      <c r="H7565" s="14">
        <f t="shared" si="199"/>
        <v>-1.5689725952102589E-2</v>
      </c>
    </row>
    <row r="7566" spans="1:8" x14ac:dyDescent="0.25">
      <c r="A7566" s="3">
        <v>43839</v>
      </c>
      <c r="B7566">
        <v>75.316756999999996</v>
      </c>
      <c r="C7566" s="4">
        <f>LN(B7566/B7565)</f>
        <v>2.1018234405609494E-2</v>
      </c>
      <c r="D7566" s="13">
        <f t="shared" si="197"/>
        <v>1.5054782282928494E-2</v>
      </c>
      <c r="E7566" s="6">
        <f t="shared" si="198"/>
        <v>-2.1914543905901619E-2</v>
      </c>
      <c r="F7566">
        <f t="shared" si="195"/>
        <v>1.3323465718088974E-4</v>
      </c>
      <c r="G7566">
        <f t="shared" si="196"/>
        <v>1.1542731790217156E-2</v>
      </c>
      <c r="H7566" s="14">
        <f t="shared" si="199"/>
        <v>-1.620930928003405E-2</v>
      </c>
    </row>
    <row r="7567" spans="1:8" x14ac:dyDescent="0.25">
      <c r="A7567" s="3">
        <v>43840</v>
      </c>
      <c r="B7567">
        <v>75.487030000000004</v>
      </c>
      <c r="C7567" s="4">
        <f>LN(B7567/B7566)</f>
        <v>2.2582068493931353E-3</v>
      </c>
      <c r="D7567" s="13">
        <f t="shared" si="197"/>
        <v>1.496580111178485E-2</v>
      </c>
      <c r="E7567" s="6">
        <f t="shared" si="198"/>
        <v>-2.192539231140302E-2</v>
      </c>
      <c r="F7567">
        <f t="shared" si="195"/>
        <v>1.5174654840178519E-4</v>
      </c>
      <c r="G7567">
        <f t="shared" si="196"/>
        <v>1.2318544897908405E-2</v>
      </c>
      <c r="H7567" s="14">
        <f t="shared" si="199"/>
        <v>-1.7424682324452514E-2</v>
      </c>
    </row>
    <row r="7568" spans="1:8" x14ac:dyDescent="0.25">
      <c r="A7568" s="3">
        <v>43843</v>
      </c>
      <c r="B7568">
        <v>77.099770000000007</v>
      </c>
      <c r="C7568" s="4">
        <f>LN(B7568/B7567)</f>
        <v>2.1139444007806783E-2</v>
      </c>
      <c r="D7568" s="13">
        <f t="shared" si="197"/>
        <v>1.5010577223862958E-2</v>
      </c>
      <c r="E7568" s="6">
        <f t="shared" si="198"/>
        <v>-2.1677154035965963E-2</v>
      </c>
      <c r="F7568">
        <f t="shared" si="195"/>
        <v>1.4294772538815681E-4</v>
      </c>
      <c r="G7568">
        <f t="shared" si="196"/>
        <v>1.1956074831990507E-2</v>
      </c>
      <c r="H7568" s="14">
        <f t="shared" si="199"/>
        <v>-1.6726594848515079E-2</v>
      </c>
    </row>
    <row r="7569" spans="1:8" x14ac:dyDescent="0.25">
      <c r="A7569" s="3">
        <v>43844</v>
      </c>
      <c r="B7569">
        <v>76.058670000000006</v>
      </c>
      <c r="C7569" s="4">
        <f>LN(B7569/B7568)</f>
        <v>-1.3595281273934216E-2</v>
      </c>
      <c r="D7569" s="13">
        <f t="shared" si="197"/>
        <v>1.5031677971818921E-2</v>
      </c>
      <c r="E7569" s="6">
        <f t="shared" si="198"/>
        <v>-2.1680993912939907E-2</v>
      </c>
      <c r="F7569">
        <f t="shared" si="195"/>
        <v>1.6118342744241931E-4</v>
      </c>
      <c r="G7569">
        <f t="shared" si="196"/>
        <v>1.2695803536697444E-2</v>
      </c>
      <c r="H7569" s="14">
        <f t="shared" si="199"/>
        <v>-1.7873530018033879E-2</v>
      </c>
    </row>
    <row r="7570" spans="1:8" x14ac:dyDescent="0.25">
      <c r="A7570" s="3">
        <v>43845</v>
      </c>
      <c r="B7570">
        <v>75.732712000000006</v>
      </c>
      <c r="C7570" s="4">
        <f>LN(B7570/B7569)</f>
        <v>-4.2948222322395715E-3</v>
      </c>
      <c r="D7570" s="13">
        <f t="shared" si="197"/>
        <v>1.4918634640702913E-2</v>
      </c>
      <c r="E7570" s="6">
        <f t="shared" si="198"/>
        <v>-2.1738712588253845E-2</v>
      </c>
      <c r="F7570">
        <f t="shared" si="195"/>
        <v>1.6260232217091736E-4</v>
      </c>
      <c r="G7570">
        <f t="shared" si="196"/>
        <v>1.2751561558135434E-2</v>
      </c>
      <c r="H7570" s="14">
        <f t="shared" si="199"/>
        <v>-1.7988254835334977E-2</v>
      </c>
    </row>
    <row r="7571" spans="1:8" x14ac:dyDescent="0.25">
      <c r="A7571" s="3">
        <v>43846</v>
      </c>
      <c r="B7571">
        <v>76.681374000000005</v>
      </c>
      <c r="C7571" s="4">
        <f>LN(B7571/B7570)</f>
        <v>1.2448642719875693E-2</v>
      </c>
      <c r="D7571" s="13">
        <f t="shared" si="197"/>
        <v>1.4910872118387023E-2</v>
      </c>
      <c r="E7571" s="6">
        <f t="shared" si="198"/>
        <v>-2.1703362065165595E-2</v>
      </c>
      <c r="F7571">
        <f t="shared" si="195"/>
        <v>1.5395291272105467E-4</v>
      </c>
      <c r="G7571">
        <f t="shared" si="196"/>
        <v>1.2407776300411556E-2</v>
      </c>
      <c r="H7571" s="14">
        <f t="shared" si="199"/>
        <v>-1.7573367617376004E-2</v>
      </c>
    </row>
    <row r="7572" spans="1:8" x14ac:dyDescent="0.25">
      <c r="A7572" s="3">
        <v>43847</v>
      </c>
      <c r="B7572">
        <v>77.530311999999995</v>
      </c>
      <c r="C7572" s="4">
        <f>LN(B7572/B7571)</f>
        <v>1.1010145831692764E-2</v>
      </c>
      <c r="D7572" s="13">
        <f t="shared" si="197"/>
        <v>1.4895186608182865E-2</v>
      </c>
      <c r="E7572" s="6">
        <f t="shared" si="198"/>
        <v>-2.1601834382195786E-2</v>
      </c>
      <c r="F7572">
        <f t="shared" si="195"/>
        <v>1.5401386029181824E-4</v>
      </c>
      <c r="G7572">
        <f t="shared" si="196"/>
        <v>1.241023208049786E-2</v>
      </c>
      <c r="H7572" s="14">
        <f t="shared" si="199"/>
        <v>-1.7488647546173731E-2</v>
      </c>
    </row>
    <row r="7573" spans="1:8" x14ac:dyDescent="0.25">
      <c r="A7573" s="3">
        <v>43851</v>
      </c>
      <c r="B7573">
        <v>77.004897999999997</v>
      </c>
      <c r="C7573" s="4">
        <f>LN(B7573/B7572)</f>
        <v>-6.799952251209088E-3</v>
      </c>
      <c r="D7573" s="13">
        <f t="shared" si="197"/>
        <v>1.4350087787615179E-2</v>
      </c>
      <c r="E7573" s="6">
        <f t="shared" si="198"/>
        <v>-2.148856762319544E-2</v>
      </c>
      <c r="F7573">
        <f t="shared" si="195"/>
        <v>1.5204642734841764E-4</v>
      </c>
      <c r="G7573">
        <f t="shared" si="196"/>
        <v>1.2330710739791832E-2</v>
      </c>
      <c r="H7573" s="14">
        <f t="shared" si="199"/>
        <v>-1.7270380189842924E-2</v>
      </c>
    </row>
    <row r="7574" spans="1:8" x14ac:dyDescent="0.25">
      <c r="A7574" s="3">
        <v>43852</v>
      </c>
      <c r="B7574">
        <v>77.279769999999999</v>
      </c>
      <c r="C7574" s="4">
        <f>LN(B7574/B7573)</f>
        <v>3.5631834891183818E-3</v>
      </c>
      <c r="D7574" s="13">
        <f t="shared" si="197"/>
        <v>1.4347351870565603E-2</v>
      </c>
      <c r="E7574" s="6">
        <f t="shared" si="198"/>
        <v>-2.0889515388770971E-2</v>
      </c>
      <c r="F7574">
        <f t="shared" si="195"/>
        <v>1.4569800274463599E-4</v>
      </c>
      <c r="G7574">
        <f t="shared" si="196"/>
        <v>1.2070542769264189E-2</v>
      </c>
      <c r="H7574" s="14">
        <f t="shared" si="199"/>
        <v>-1.7139997497537189E-2</v>
      </c>
    </row>
    <row r="7575" spans="1:8" x14ac:dyDescent="0.25">
      <c r="A7575" s="3">
        <v>43853</v>
      </c>
      <c r="B7575">
        <v>77.651938999999999</v>
      </c>
      <c r="C7575" s="4">
        <f>LN(B7575/B7574)</f>
        <v>4.8043065973926375E-3</v>
      </c>
      <c r="D7575" s="13">
        <f t="shared" si="197"/>
        <v>1.4347270785671523E-2</v>
      </c>
      <c r="E7575" s="6">
        <f t="shared" si="198"/>
        <v>-2.08997597043394E-2</v>
      </c>
      <c r="F7575">
        <f t="shared" si="195"/>
        <v>1.3771789917458538E-4</v>
      </c>
      <c r="G7575">
        <f t="shared" si="196"/>
        <v>1.1735326973484181E-2</v>
      </c>
      <c r="H7575" s="14">
        <f t="shared" si="199"/>
        <v>-1.6603361078687477E-2</v>
      </c>
    </row>
    <row r="7576" spans="1:8" x14ac:dyDescent="0.25">
      <c r="A7576" s="3">
        <v>43854</v>
      </c>
      <c r="B7576">
        <v>77.428154000000006</v>
      </c>
      <c r="C7576" s="4">
        <f>LN(B7576/B7575)</f>
        <v>-2.8860590808608261E-3</v>
      </c>
      <c r="D7576" s="13">
        <f t="shared" si="197"/>
        <v>1.4259928203783656E-2</v>
      </c>
      <c r="E7576" s="6">
        <f t="shared" si="198"/>
        <v>-2.0881978424635843E-2</v>
      </c>
      <c r="F7576">
        <f t="shared" si="195"/>
        <v>1.3083970693701527E-4</v>
      </c>
      <c r="G7576">
        <f t="shared" si="196"/>
        <v>1.1438518563914441E-2</v>
      </c>
      <c r="H7576" s="14">
        <f t="shared" si="199"/>
        <v>-1.6097506782775554E-2</v>
      </c>
    </row>
    <row r="7577" spans="1:8" x14ac:dyDescent="0.25">
      <c r="A7577" s="3">
        <v>43857</v>
      </c>
      <c r="B7577">
        <v>75.151352000000003</v>
      </c>
      <c r="C7577" s="4">
        <f>LN(B7577/B7576)</f>
        <v>-2.9846354503440132E-2</v>
      </c>
      <c r="D7577" s="13">
        <f t="shared" si="197"/>
        <v>1.4379165290187186E-2</v>
      </c>
      <c r="E7577" s="6">
        <f t="shared" si="198"/>
        <v>-2.0864413967268597E-2</v>
      </c>
      <c r="F7577">
        <f t="shared" si="195"/>
        <v>1.2348908474188751E-4</v>
      </c>
      <c r="G7577">
        <f t="shared" si="196"/>
        <v>1.1112564273914797E-2</v>
      </c>
      <c r="H7577" s="14">
        <f t="shared" si="199"/>
        <v>-1.5687460991887565E-2</v>
      </c>
    </row>
    <row r="7578" spans="1:8" x14ac:dyDescent="0.25">
      <c r="A7578" s="3">
        <v>43858</v>
      </c>
      <c r="B7578">
        <v>77.277327999999997</v>
      </c>
      <c r="C7578" s="4">
        <f>LN(B7578/B7577)</f>
        <v>2.7896507014706376E-2</v>
      </c>
      <c r="D7578" s="13">
        <f t="shared" si="197"/>
        <v>1.4470102225330728E-2</v>
      </c>
      <c r="E7578" s="6">
        <f t="shared" si="198"/>
        <v>-2.1251607888093108E-2</v>
      </c>
      <c r="F7578">
        <f t="shared" si="195"/>
        <v>1.6952803228607557E-4</v>
      </c>
      <c r="G7578">
        <f t="shared" si="196"/>
        <v>1.3020293095244653E-2</v>
      </c>
      <c r="H7578" s="14">
        <f t="shared" si="199"/>
        <v>-1.9016462029678376E-2</v>
      </c>
    </row>
    <row r="7579" spans="1:8" x14ac:dyDescent="0.25">
      <c r="A7579" s="3">
        <v>43859</v>
      </c>
      <c r="B7579">
        <v>78.894919999999999</v>
      </c>
      <c r="C7579" s="4">
        <f>LN(B7579/B7578)</f>
        <v>2.0716226744005365E-2</v>
      </c>
      <c r="D7579" s="13">
        <f t="shared" si="197"/>
        <v>1.4449903062755173E-2</v>
      </c>
      <c r="E7579" s="6">
        <f t="shared" si="198"/>
        <v>-2.128872969129644E-2</v>
      </c>
      <c r="F7579">
        <f t="shared" si="195"/>
        <v>2.0604925656620478E-4</v>
      </c>
      <c r="G7579">
        <f t="shared" si="196"/>
        <v>1.4354415925637824E-2</v>
      </c>
      <c r="H7579" s="14">
        <f t="shared" si="199"/>
        <v>-2.109844266165797E-2</v>
      </c>
    </row>
    <row r="7580" spans="1:8" x14ac:dyDescent="0.25">
      <c r="A7580" s="3">
        <v>43860</v>
      </c>
      <c r="B7580">
        <v>78.780608999999998</v>
      </c>
      <c r="C7580" s="4">
        <f>LN(B7580/B7579)</f>
        <v>-1.4499525798569875E-3</v>
      </c>
      <c r="D7580" s="13">
        <f t="shared" si="197"/>
        <v>1.4451984013259566E-2</v>
      </c>
      <c r="E7580" s="6">
        <f t="shared" si="198"/>
        <v>-2.1092903041636489E-2</v>
      </c>
      <c r="F7580">
        <f t="shared" si="195"/>
        <v>2.1943602420277511E-4</v>
      </c>
      <c r="G7580">
        <f t="shared" si="196"/>
        <v>1.4813373154105554E-2</v>
      </c>
      <c r="H7580" s="14">
        <f t="shared" si="199"/>
        <v>-2.1690758139682548E-2</v>
      </c>
    </row>
    <row r="7581" spans="1:8" x14ac:dyDescent="0.25">
      <c r="A7581" s="3">
        <v>43861</v>
      </c>
      <c r="B7581">
        <v>75.287575000000004</v>
      </c>
      <c r="C7581" s="4">
        <f>LN(B7581/B7580)</f>
        <v>-4.5351773350655628E-2</v>
      </c>
      <c r="D7581" s="13">
        <f t="shared" si="197"/>
        <v>1.4763263695306339E-2</v>
      </c>
      <c r="E7581" s="6">
        <f t="shared" si="198"/>
        <v>-2.1107036762748763E-2</v>
      </c>
      <c r="F7581">
        <f t="shared" si="195"/>
        <v>2.0639600449963861E-4</v>
      </c>
      <c r="G7581">
        <f t="shared" si="196"/>
        <v>1.4366488941270189E-2</v>
      </c>
      <c r="H7581" s="14">
        <f t="shared" si="199"/>
        <v>-2.0966409883500556E-2</v>
      </c>
    </row>
    <row r="7582" spans="1:8" x14ac:dyDescent="0.25">
      <c r="A7582" s="3">
        <v>43864</v>
      </c>
      <c r="B7582">
        <v>75.080794999999995</v>
      </c>
      <c r="C7582" s="4">
        <f>LN(B7582/B7581)</f>
        <v>-2.750314183019343E-3</v>
      </c>
      <c r="D7582" s="13">
        <f t="shared" si="197"/>
        <v>1.4761900006061214E-2</v>
      </c>
      <c r="E7582" s="6">
        <f t="shared" si="198"/>
        <v>-2.1780614822642146E-2</v>
      </c>
      <c r="F7582">
        <f t="shared" si="195"/>
        <v>3.1741924499261467E-4</v>
      </c>
      <c r="G7582">
        <f t="shared" si="196"/>
        <v>1.7816263496946115E-2</v>
      </c>
      <c r="H7582" s="14">
        <f t="shared" si="199"/>
        <v>-2.6802352619451453E-2</v>
      </c>
    </row>
    <row r="7583" spans="1:8" x14ac:dyDescent="0.25">
      <c r="A7583" s="3">
        <v>43865</v>
      </c>
      <c r="B7583">
        <v>77.559501999999995</v>
      </c>
      <c r="C7583" s="4">
        <f>LN(B7583/B7582)</f>
        <v>3.2480609150726064E-2</v>
      </c>
      <c r="D7583" s="13">
        <f t="shared" si="197"/>
        <v>1.4879240912395866E-2</v>
      </c>
      <c r="E7583" s="6">
        <f t="shared" si="198"/>
        <v>-2.182461899291336E-2</v>
      </c>
      <c r="F7583">
        <f t="shared" si="195"/>
        <v>2.9882794397937681E-4</v>
      </c>
      <c r="G7583">
        <f t="shared" si="196"/>
        <v>1.7286640621571817E-2</v>
      </c>
      <c r="H7583" s="14">
        <f t="shared" si="199"/>
        <v>-2.5977447751447665E-2</v>
      </c>
    </row>
    <row r="7584" spans="1:8" x14ac:dyDescent="0.25">
      <c r="A7584" s="3">
        <v>43866</v>
      </c>
      <c r="B7584">
        <v>78.191940000000002</v>
      </c>
      <c r="C7584" s="4">
        <f>LN(B7584/B7583)</f>
        <v>8.1211636672220144E-3</v>
      </c>
      <c r="D7584" s="13">
        <f t="shared" si="197"/>
        <v>1.48832552163212E-2</v>
      </c>
      <c r="E7584" s="6">
        <f t="shared" si="198"/>
        <v>-2.1868059935265579E-2</v>
      </c>
      <c r="F7584">
        <f t="shared" si="195"/>
        <v>3.4419766558874804E-4</v>
      </c>
      <c r="G7584">
        <f t="shared" si="196"/>
        <v>1.8552564932880523E-2</v>
      </c>
      <c r="H7584" s="14">
        <f t="shared" si="199"/>
        <v>-2.7910140273327728E-2</v>
      </c>
    </row>
    <row r="7585" spans="1:8" x14ac:dyDescent="0.25">
      <c r="A7585" s="3">
        <v>43867</v>
      </c>
      <c r="B7585">
        <v>79.106551999999994</v>
      </c>
      <c r="C7585" s="4">
        <f>LN(B7585/B7584)</f>
        <v>1.1629130016069187E-2</v>
      </c>
      <c r="D7585" s="13">
        <f t="shared" si="197"/>
        <v>1.4891036557152222E-2</v>
      </c>
      <c r="E7585" s="6">
        <f t="shared" si="198"/>
        <v>-2.1856359023412861E-2</v>
      </c>
      <c r="F7585">
        <f t="shared" si="195"/>
        <v>3.2750300361201155E-4</v>
      </c>
      <c r="G7585">
        <f t="shared" si="196"/>
        <v>1.8097044057304262E-2</v>
      </c>
      <c r="H7585" s="14">
        <f t="shared" si="199"/>
        <v>-2.7142571254760012E-2</v>
      </c>
    </row>
    <row r="7586" spans="1:8" x14ac:dyDescent="0.25">
      <c r="A7586" s="3">
        <v>43868</v>
      </c>
      <c r="B7586">
        <v>78.031295999999998</v>
      </c>
      <c r="C7586" s="4">
        <f>LN(B7586/B7585)</f>
        <v>-1.3685726214364502E-2</v>
      </c>
      <c r="D7586" s="13">
        <f t="shared" si="197"/>
        <v>1.492753482802325E-2</v>
      </c>
      <c r="E7586" s="6">
        <f t="shared" si="198"/>
        <v>-2.1812601559211449E-2</v>
      </c>
      <c r="F7586">
        <f t="shared" si="195"/>
        <v>3.1596702329112934E-4</v>
      </c>
      <c r="G7586">
        <f t="shared" si="196"/>
        <v>1.7775461268027037E-2</v>
      </c>
      <c r="H7586" s="14">
        <f t="shared" si="199"/>
        <v>-2.6557058006562335E-2</v>
      </c>
    </row>
    <row r="7587" spans="1:8" x14ac:dyDescent="0.25">
      <c r="A7587" s="3">
        <v>43871</v>
      </c>
      <c r="B7587">
        <v>78.401893999999999</v>
      </c>
      <c r="C7587" s="4">
        <f>LN(B7587/B7586)</f>
        <v>4.7381082405419496E-3</v>
      </c>
      <c r="D7587" s="13">
        <f t="shared" si="197"/>
        <v>1.4926174331575458E-2</v>
      </c>
      <c r="E7587" s="6">
        <f t="shared" si="198"/>
        <v>-2.1940691455540118E-2</v>
      </c>
      <c r="F7587">
        <f t="shared" si="195"/>
        <v>3.0824694801453415E-4</v>
      </c>
      <c r="G7587">
        <f t="shared" si="196"/>
        <v>1.7556962949625832E-2</v>
      </c>
      <c r="H7587" s="14">
        <f t="shared" si="199"/>
        <v>-2.626571583816632E-2</v>
      </c>
    </row>
    <row r="7588" spans="1:8" x14ac:dyDescent="0.25">
      <c r="A7588" s="3">
        <v>43872</v>
      </c>
      <c r="B7588">
        <v>77.928878999999995</v>
      </c>
      <c r="C7588" s="4">
        <f>LN(B7588/B7587)</f>
        <v>-6.0514821800367654E-3</v>
      </c>
      <c r="D7588" s="13">
        <f t="shared" si="197"/>
        <v>1.4927091963518543E-2</v>
      </c>
      <c r="E7588" s="6">
        <f t="shared" si="198"/>
        <v>-2.1945298103168791E-2</v>
      </c>
      <c r="F7588">
        <f t="shared" si="195"/>
        <v>2.9109911131560757E-4</v>
      </c>
      <c r="G7588">
        <f t="shared" si="196"/>
        <v>1.7061626866029148E-2</v>
      </c>
      <c r="H7588" s="14">
        <f t="shared" si="199"/>
        <v>-2.5457804949647653E-2</v>
      </c>
    </row>
    <row r="7589" spans="1:8" x14ac:dyDescent="0.25">
      <c r="A7589" s="3">
        <v>43873</v>
      </c>
      <c r="B7589">
        <v>79.779494999999997</v>
      </c>
      <c r="C7589" s="4">
        <f>LN(B7589/B7588)</f>
        <v>2.3469913502194791E-2</v>
      </c>
      <c r="D7589" s="13">
        <f t="shared" si="197"/>
        <v>1.4976570438971696E-2</v>
      </c>
      <c r="E7589" s="6">
        <f t="shared" si="198"/>
        <v>-2.1948426833591186E-2</v>
      </c>
      <c r="F7589">
        <f t="shared" si="195"/>
        <v>2.7583039083118926E-4</v>
      </c>
      <c r="G7589">
        <f t="shared" si="196"/>
        <v>1.6608142305242608E-2</v>
      </c>
      <c r="H7589" s="14">
        <f t="shared" si="199"/>
        <v>-2.4713508585264027E-2</v>
      </c>
    </row>
    <row r="7590" spans="1:8" x14ac:dyDescent="0.25">
      <c r="A7590" s="3">
        <v>43874</v>
      </c>
      <c r="B7590">
        <v>79.211394999999996</v>
      </c>
      <c r="C7590" s="4">
        <f>LN(B7590/B7589)</f>
        <v>-7.1463518161720523E-3</v>
      </c>
      <c r="D7590" s="13">
        <f t="shared" si="197"/>
        <v>1.4986655023241702E-2</v>
      </c>
      <c r="E7590" s="6">
        <f t="shared" si="198"/>
        <v>-2.1979339047853021E-2</v>
      </c>
      <c r="F7590">
        <f t="shared" si="195"/>
        <v>2.9233077776934826E-4</v>
      </c>
      <c r="G7590">
        <f t="shared" si="196"/>
        <v>1.7097683403588578E-2</v>
      </c>
      <c r="H7590" s="14">
        <f t="shared" si="199"/>
        <v>-2.5468259400876887E-2</v>
      </c>
    </row>
    <row r="7591" spans="1:8" x14ac:dyDescent="0.25">
      <c r="A7591" s="3">
        <v>43875</v>
      </c>
      <c r="B7591">
        <v>79.230896000000001</v>
      </c>
      <c r="C7591" s="4">
        <f>LN(B7591/B7590)</f>
        <v>2.4615902705510422E-4</v>
      </c>
      <c r="D7591" s="13">
        <f t="shared" si="197"/>
        <v>1.4986849923303193E-2</v>
      </c>
      <c r="E7591" s="6">
        <f t="shared" si="198"/>
        <v>-2.2054719581202274E-2</v>
      </c>
      <c r="F7591">
        <f t="shared" si="195"/>
        <v>2.7785515176001767E-4</v>
      </c>
      <c r="G7591">
        <f t="shared" si="196"/>
        <v>1.6668987724514576E-2</v>
      </c>
      <c r="H7591" s="14">
        <f t="shared" si="199"/>
        <v>-2.4821910626630028E-2</v>
      </c>
    </row>
    <row r="7592" spans="1:8" x14ac:dyDescent="0.25">
      <c r="A7592" s="3">
        <v>43879</v>
      </c>
      <c r="B7592">
        <v>77.780151000000004</v>
      </c>
      <c r="C7592" s="4">
        <f>LN(B7592/B7591)</f>
        <v>-1.8480053662044325E-2</v>
      </c>
      <c r="D7592" s="13">
        <f t="shared" si="197"/>
        <v>1.5046918561099255E-2</v>
      </c>
      <c r="E7592" s="6">
        <f t="shared" si="198"/>
        <v>-2.2056376605689244E-2</v>
      </c>
      <c r="F7592">
        <f t="shared" si="195"/>
        <v>2.6118747831041262E-4</v>
      </c>
      <c r="G7592">
        <f t="shared" si="196"/>
        <v>1.6161295687859085E-2</v>
      </c>
      <c r="H7592" s="14">
        <f t="shared" si="199"/>
        <v>-2.3988167981176797E-2</v>
      </c>
    </row>
    <row r="7593" spans="1:8" x14ac:dyDescent="0.25">
      <c r="A7593" s="3">
        <v>43880</v>
      </c>
      <c r="B7593">
        <v>78.906609000000003</v>
      </c>
      <c r="C7593" s="4">
        <f>LN(B7593/B7592)</f>
        <v>1.4378718503533663E-2</v>
      </c>
      <c r="D7593" s="13">
        <f t="shared" si="197"/>
        <v>1.5044883504127872E-2</v>
      </c>
      <c r="E7593" s="6">
        <f t="shared" si="198"/>
        <v>-2.2243234455994292E-2</v>
      </c>
      <c r="F7593">
        <f t="shared" si="195"/>
        <v>2.6600697261291013E-4</v>
      </c>
      <c r="G7593">
        <f t="shared" si="196"/>
        <v>1.6309720188063009E-2</v>
      </c>
      <c r="H7593" s="14">
        <f t="shared" si="199"/>
        <v>-2.4320358292225841E-2</v>
      </c>
    </row>
    <row r="7594" spans="1:8" x14ac:dyDescent="0.25">
      <c r="A7594" s="3">
        <v>43881</v>
      </c>
      <c r="B7594">
        <v>78.097121999999999</v>
      </c>
      <c r="C7594" s="4">
        <f>LN(B7594/B7593)</f>
        <v>-1.0311782627760302E-2</v>
      </c>
      <c r="D7594" s="13">
        <f t="shared" si="197"/>
        <v>1.5058913159733865E-2</v>
      </c>
      <c r="E7594" s="6">
        <f t="shared" si="198"/>
        <v>-2.2140853309380776E-2</v>
      </c>
      <c r="F7594">
        <f t="shared" si="195"/>
        <v>2.6245140700436725E-4</v>
      </c>
      <c r="G7594">
        <f t="shared" si="196"/>
        <v>1.6200352064210433E-2</v>
      </c>
      <c r="H7594" s="14">
        <f t="shared" si="199"/>
        <v>-2.404142996126097E-2</v>
      </c>
    </row>
    <row r="7595" spans="1:8" x14ac:dyDescent="0.25">
      <c r="A7595" s="3">
        <v>43882</v>
      </c>
      <c r="B7595">
        <v>76.329375999999996</v>
      </c>
      <c r="C7595" s="4">
        <f>LN(B7595/B7594)</f>
        <v>-2.2895335227107873E-2</v>
      </c>
      <c r="D7595" s="13">
        <f t="shared" si="197"/>
        <v>1.5144938383299609E-2</v>
      </c>
      <c r="E7595" s="6">
        <f t="shared" si="198"/>
        <v>-2.2248697071424975E-2</v>
      </c>
      <c r="F7595">
        <f t="shared" si="195"/>
        <v>2.5308429424183597E-4</v>
      </c>
      <c r="G7595">
        <f t="shared" si="196"/>
        <v>1.5908623266701491E-2</v>
      </c>
      <c r="H7595" s="14">
        <f t="shared" si="199"/>
        <v>-2.3646345822727996E-2</v>
      </c>
    </row>
    <row r="7596" spans="1:8" x14ac:dyDescent="0.25">
      <c r="A7596" s="3">
        <v>43885</v>
      </c>
      <c r="B7596">
        <v>72.703720000000004</v>
      </c>
      <c r="C7596" s="4">
        <f>LN(B7596/B7595)</f>
        <v>-4.8665318328664782E-2</v>
      </c>
      <c r="D7596" s="13">
        <f t="shared" si="197"/>
        <v>1.5488903009215968E-2</v>
      </c>
      <c r="E7596" s="6">
        <f t="shared" si="198"/>
        <v>-2.250412300158626E-2</v>
      </c>
      <c r="F7596">
        <f t="shared" si="195"/>
        <v>2.6935101909702461E-4</v>
      </c>
      <c r="G7596">
        <f t="shared" si="196"/>
        <v>1.6411916984222917E-2</v>
      </c>
      <c r="H7596" s="14">
        <f t="shared" si="199"/>
        <v>-2.4588117348584865E-2</v>
      </c>
    </row>
    <row r="7597" spans="1:8" x14ac:dyDescent="0.25">
      <c r="A7597" s="3">
        <v>43886</v>
      </c>
      <c r="B7597">
        <v>70.241073999999998</v>
      </c>
      <c r="C7597" s="4">
        <f>LN(B7597/B7596)</f>
        <v>-3.445931277605558E-2</v>
      </c>
      <c r="D7597" s="13">
        <f t="shared" si="197"/>
        <v>1.5656377134238578E-2</v>
      </c>
      <c r="E7597" s="6">
        <f t="shared" si="198"/>
        <v>-2.3261094643672771E-2</v>
      </c>
      <c r="F7597">
        <f t="shared" si="195"/>
        <v>3.9528875043301986E-4</v>
      </c>
      <c r="G7597">
        <f t="shared" si="196"/>
        <v>1.9881869892769639E-2</v>
      </c>
      <c r="H7597" s="14">
        <f t="shared" si="199"/>
        <v>-3.0486882155163732E-2</v>
      </c>
    </row>
    <row r="7598" spans="1:8" x14ac:dyDescent="0.25">
      <c r="A7598" s="3">
        <v>43887</v>
      </c>
      <c r="B7598">
        <v>71.355354000000005</v>
      </c>
      <c r="C7598" s="4">
        <f>LN(B7598/B7597)</f>
        <v>1.5739140007226024E-2</v>
      </c>
      <c r="D7598" s="13">
        <f t="shared" si="197"/>
        <v>1.5655618578666926E-2</v>
      </c>
      <c r="E7598" s="6">
        <f t="shared" si="198"/>
        <v>-2.3653661913893793E-2</v>
      </c>
      <c r="F7598">
        <f t="shared" si="195"/>
        <v>4.4281807962692033E-4</v>
      </c>
      <c r="G7598">
        <f t="shared" si="196"/>
        <v>2.1043243087198332E-2</v>
      </c>
      <c r="H7598" s="14">
        <f t="shared" si="199"/>
        <v>-3.2514267914521035E-2</v>
      </c>
    </row>
    <row r="7599" spans="1:8" x14ac:dyDescent="0.25">
      <c r="A7599" s="3">
        <v>43888</v>
      </c>
      <c r="B7599">
        <v>66.690978999999999</v>
      </c>
      <c r="C7599" s="4">
        <f>LN(B7599/B7598)</f>
        <v>-6.7602683251476475E-2</v>
      </c>
      <c r="D7599" s="13">
        <f t="shared" si="197"/>
        <v>1.6276059797896921E-2</v>
      </c>
      <c r="E7599" s="6">
        <f t="shared" si="198"/>
        <v>-2.3540653102743309E-2</v>
      </c>
      <c r="F7599">
        <f t="shared" si="195"/>
        <v>4.3111222653932884E-4</v>
      </c>
      <c r="G7599">
        <f t="shared" si="196"/>
        <v>2.076324219719379E-2</v>
      </c>
      <c r="H7599" s="14">
        <f t="shared" si="199"/>
        <v>-3.1941946336780221E-2</v>
      </c>
    </row>
    <row r="7600" spans="1:8" x14ac:dyDescent="0.25">
      <c r="A7600" s="3">
        <v>43889</v>
      </c>
      <c r="B7600">
        <v>66.651978</v>
      </c>
      <c r="C7600" s="4">
        <f>LN(B7600/B7599)</f>
        <v>-5.8497279480841538E-4</v>
      </c>
      <c r="D7600" s="13">
        <f t="shared" si="197"/>
        <v>1.6146269758547029E-2</v>
      </c>
      <c r="E7600" s="6">
        <f t="shared" si="198"/>
        <v>-2.4846807798374858E-2</v>
      </c>
      <c r="F7600">
        <f t="shared" si="195"/>
        <v>6.7945285991493688E-4</v>
      </c>
      <c r="G7600">
        <f t="shared" si="196"/>
        <v>2.6066316577432587E-2</v>
      </c>
      <c r="H7600" s="14">
        <f t="shared" si="199"/>
        <v>-4.0950347170980325E-2</v>
      </c>
    </row>
    <row r="7601" spans="1:8" x14ac:dyDescent="0.25">
      <c r="A7601" s="3">
        <v>43892</v>
      </c>
      <c r="B7601">
        <v>72.857315</v>
      </c>
      <c r="C7601" s="4">
        <f>LN(B7601/B7600)</f>
        <v>8.9018215801658362E-2</v>
      </c>
      <c r="D7601" s="13">
        <f t="shared" si="197"/>
        <v>1.7067571984679713E-2</v>
      </c>
      <c r="E7601" s="6">
        <f t="shared" si="198"/>
        <v>-2.4774712595598516E-2</v>
      </c>
      <c r="F7601">
        <f t="shared" si="195"/>
        <v>6.3870621991028058E-4</v>
      </c>
      <c r="G7601">
        <f t="shared" si="196"/>
        <v>2.5272637771120779E-2</v>
      </c>
      <c r="H7601" s="14">
        <f t="shared" si="199"/>
        <v>-3.9786252121974341E-2</v>
      </c>
    </row>
    <row r="7602" spans="1:8" x14ac:dyDescent="0.25">
      <c r="A7602" s="3">
        <v>43893</v>
      </c>
      <c r="B7602">
        <v>70.543426999999994</v>
      </c>
      <c r="C7602" s="4">
        <f>LN(B7602/B7601)</f>
        <v>-3.2274433412928051E-2</v>
      </c>
      <c r="D7602" s="13">
        <f t="shared" si="197"/>
        <v>1.7207004793934735E-2</v>
      </c>
      <c r="E7602" s="6">
        <f t="shared" si="198"/>
        <v>-2.5972383474687517E-2</v>
      </c>
      <c r="F7602">
        <f t="shared" si="195"/>
        <v>1.0758384113863013E-3</v>
      </c>
      <c r="G7602">
        <f t="shared" si="196"/>
        <v>3.2799975783318822E-2</v>
      </c>
      <c r="H7602" s="14">
        <f t="shared" si="199"/>
        <v>-5.1849884923544164E-2</v>
      </c>
    </row>
    <row r="7603" spans="1:8" x14ac:dyDescent="0.25">
      <c r="A7603" s="3">
        <v>43894</v>
      </c>
      <c r="B7603">
        <v>73.815558999999993</v>
      </c>
      <c r="C7603" s="4">
        <f>LN(B7603/B7602)</f>
        <v>4.5341029951459826E-2</v>
      </c>
      <c r="D7603" s="13">
        <f t="shared" si="197"/>
        <v>1.7418594743944121E-2</v>
      </c>
      <c r="E7603" s="6">
        <f t="shared" si="198"/>
        <v>-2.6351471614075847E-2</v>
      </c>
      <c r="F7603">
        <f t="shared" si="195"/>
        <v>1.0737864498306547E-3</v>
      </c>
      <c r="G7603">
        <f t="shared" si="196"/>
        <v>3.2768680929061739E-2</v>
      </c>
      <c r="H7603" s="14">
        <f t="shared" si="199"/>
        <v>-5.1948151046383652E-2</v>
      </c>
    </row>
    <row r="7604" spans="1:8" x14ac:dyDescent="0.25">
      <c r="A7604" s="3">
        <v>43895</v>
      </c>
      <c r="B7604">
        <v>71.421195999999995</v>
      </c>
      <c r="C7604" s="4">
        <f>LN(B7604/B7603)</f>
        <v>-3.2974847908286017E-2</v>
      </c>
      <c r="D7604" s="13">
        <f t="shared" si="197"/>
        <v>1.7547430299214937E-2</v>
      </c>
      <c r="E7604" s="6">
        <f t="shared" si="198"/>
        <v>-2.6559563631367265E-2</v>
      </c>
      <c r="F7604">
        <f t="shared" si="195"/>
        <v>1.1327078026643661E-3</v>
      </c>
      <c r="G7604">
        <f t="shared" si="196"/>
        <v>3.3655724664080046E-2</v>
      </c>
      <c r="H7604" s="14">
        <f t="shared" si="199"/>
        <v>-5.3267265671785101E-2</v>
      </c>
    </row>
    <row r="7605" spans="1:8" x14ac:dyDescent="0.25">
      <c r="A7605" s="3">
        <v>43896</v>
      </c>
      <c r="B7605">
        <v>70.472724999999997</v>
      </c>
      <c r="C7605" s="4">
        <f>LN(B7605/B7604)</f>
        <v>-1.3368932507167279E-2</v>
      </c>
      <c r="D7605" s="13">
        <f t="shared" si="197"/>
        <v>1.7566366217318479E-2</v>
      </c>
      <c r="E7605" s="6">
        <f t="shared" si="198"/>
        <v>-2.6958823747209981E-2</v>
      </c>
      <c r="F7605">
        <f t="shared" ref="F7605:F7668" si="200">0.94*F7604+(1-0.94)*C7604^2</f>
        <v>1.1299857701789799E-3</v>
      </c>
      <c r="G7605">
        <f t="shared" ref="G7605:G7668" si="201">SQRT(F7605)</f>
        <v>3.3615260971454321E-2</v>
      </c>
      <c r="H7605" s="14">
        <f t="shared" si="199"/>
        <v>-5.3388053305685031E-2</v>
      </c>
    </row>
    <row r="7606" spans="1:8" x14ac:dyDescent="0.25">
      <c r="A7606" s="3">
        <v>43899</v>
      </c>
      <c r="B7606">
        <v>64.898903000000004</v>
      </c>
      <c r="C7606" s="4">
        <f>LN(B7606/B7605)</f>
        <v>-8.2395034888835955E-2</v>
      </c>
      <c r="D7606" s="13">
        <f t="shared" ref="D7606:D7669" si="202">_xlfn.STDEV.P(C7362:C7606)</f>
        <v>1.8358518887705257E-2</v>
      </c>
      <c r="E7606" s="6">
        <f t="shared" ref="E7606:E7669" si="203">AVERAGE(C7361:C7605)-D7605*_xlfn.NORM.S.INV(0.95)</f>
        <v>-2.7085993335644085E-2</v>
      </c>
      <c r="F7606">
        <f t="shared" si="200"/>
        <v>1.0729103253511126E-3</v>
      </c>
      <c r="G7606">
        <f t="shared" si="201"/>
        <v>3.2755309880248613E-2</v>
      </c>
      <c r="H7606" s="14">
        <f t="shared" ref="H7606:H7669" si="204">AVERAGE(C7361:C7605)-G7606*_xlfn.NORM.S.INV(0.95)</f>
        <v>-5.2069582409176286E-2</v>
      </c>
    </row>
    <row r="7607" spans="1:8" x14ac:dyDescent="0.25">
      <c r="A7607" s="3">
        <v>43900</v>
      </c>
      <c r="B7607">
        <v>69.572997999999998</v>
      </c>
      <c r="C7607" s="4">
        <f>LN(B7607/B7606)</f>
        <v>6.954581165478993E-2</v>
      </c>
      <c r="D7607" s="13">
        <f t="shared" si="202"/>
        <v>1.8858915347756383E-2</v>
      </c>
      <c r="E7607" s="6">
        <f t="shared" si="203"/>
        <v>-2.8692800034977012E-2</v>
      </c>
      <c r="F7607">
        <f t="shared" si="200"/>
        <v>1.4158722122899958E-3</v>
      </c>
      <c r="G7607">
        <f t="shared" si="201"/>
        <v>3.7628077446103934E-2</v>
      </c>
      <c r="H7607" s="14">
        <f t="shared" si="204"/>
        <v>-6.038840331951284E-2</v>
      </c>
    </row>
    <row r="7608" spans="1:8" x14ac:dyDescent="0.25">
      <c r="A7608" s="3">
        <v>43901</v>
      </c>
      <c r="B7608">
        <v>67.156715000000005</v>
      </c>
      <c r="C7608" s="4">
        <f>LN(B7608/B7607)</f>
        <v>-3.5347614324817443E-2</v>
      </c>
      <c r="D7608" s="13">
        <f t="shared" si="202"/>
        <v>1.8877424026101378E-2</v>
      </c>
      <c r="E7608" s="6">
        <f t="shared" si="203"/>
        <v>-2.9267531738653305E-2</v>
      </c>
      <c r="F7608">
        <f t="shared" si="200"/>
        <v>1.6211170746760072E-3</v>
      </c>
      <c r="G7608">
        <f t="shared" si="201"/>
        <v>4.0263098175326834E-2</v>
      </c>
      <c r="H7608" s="14">
        <f t="shared" si="204"/>
        <v>-6.4474279494514966E-2</v>
      </c>
    </row>
    <row r="7609" spans="1:8" x14ac:dyDescent="0.25">
      <c r="A7609" s="3">
        <v>43902</v>
      </c>
      <c r="B7609">
        <v>60.524658000000002</v>
      </c>
      <c r="C7609" s="4">
        <f>LN(B7609/B7608)</f>
        <v>-0.10397806571904304</v>
      </c>
      <c r="D7609" s="13">
        <f t="shared" si="202"/>
        <v>1.9989336710088866E-2</v>
      </c>
      <c r="E7609" s="6">
        <f t="shared" si="203"/>
        <v>-2.9589877088322902E-2</v>
      </c>
      <c r="F7609">
        <f t="shared" si="200"/>
        <v>1.5988172805028091E-3</v>
      </c>
      <c r="G7609">
        <f t="shared" si="201"/>
        <v>3.9985213273193994E-2</v>
      </c>
      <c r="H7609" s="14">
        <f t="shared" si="204"/>
        <v>-6.4309100788330464E-2</v>
      </c>
    </row>
    <row r="7610" spans="1:8" x14ac:dyDescent="0.25">
      <c r="A7610" s="3">
        <v>43903</v>
      </c>
      <c r="B7610">
        <v>67.776015999999998</v>
      </c>
      <c r="C7610" s="4">
        <f>LN(B7610/B7609)</f>
        <v>0.11315753380014219</v>
      </c>
      <c r="D7610" s="13">
        <f t="shared" si="202"/>
        <v>2.1209058044923828E-2</v>
      </c>
      <c r="E7610" s="6">
        <f t="shared" si="203"/>
        <v>-3.1757799631263385E-2</v>
      </c>
      <c r="F7610">
        <f t="shared" si="200"/>
        <v>2.1515745327130593E-3</v>
      </c>
      <c r="G7610">
        <f t="shared" si="201"/>
        <v>4.6385067992976571E-2</v>
      </c>
      <c r="H7610" s="14">
        <f t="shared" si="204"/>
        <v>-7.5174913967957654E-2</v>
      </c>
    </row>
    <row r="7611" spans="1:8" x14ac:dyDescent="0.25">
      <c r="A7611" s="3">
        <v>43906</v>
      </c>
      <c r="B7611">
        <v>59.056835</v>
      </c>
      <c r="C7611" s="4">
        <f>LN(B7611/B7610)</f>
        <v>-0.13770810074080375</v>
      </c>
      <c r="D7611" s="13">
        <f t="shared" si="202"/>
        <v>2.2982895866924796E-2</v>
      </c>
      <c r="E7611" s="6">
        <f t="shared" si="203"/>
        <v>-3.325254350866412E-2</v>
      </c>
      <c r="F7611">
        <f t="shared" si="200"/>
        <v>2.7907577080940956E-3</v>
      </c>
      <c r="G7611">
        <f t="shared" si="201"/>
        <v>5.2827622586049582E-2</v>
      </c>
      <c r="H7611" s="14">
        <f t="shared" si="204"/>
        <v>-8.5260454073134012E-2</v>
      </c>
    </row>
    <row r="7612" spans="1:8" x14ac:dyDescent="0.25">
      <c r="A7612" s="3">
        <v>43907</v>
      </c>
      <c r="B7612">
        <v>61.653576000000001</v>
      </c>
      <c r="C7612" s="4">
        <f>LN(B7612/B7611)</f>
        <v>4.3030947484440821E-2</v>
      </c>
      <c r="D7612" s="13">
        <f t="shared" si="202"/>
        <v>2.3132551974808565E-2</v>
      </c>
      <c r="E7612" s="6">
        <f t="shared" si="203"/>
        <v>-3.6689930854396834E-2</v>
      </c>
      <c r="F7612">
        <f t="shared" si="200"/>
        <v>3.761123506186812E-3</v>
      </c>
      <c r="G7612">
        <f t="shared" si="201"/>
        <v>6.1327999365598192E-2</v>
      </c>
      <c r="H7612" s="14">
        <f t="shared" si="204"/>
        <v>-9.9762013420019335E-2</v>
      </c>
    </row>
    <row r="7613" spans="1:8" x14ac:dyDescent="0.25">
      <c r="A7613" s="3">
        <v>43908</v>
      </c>
      <c r="B7613">
        <v>60.144286999999998</v>
      </c>
      <c r="C7613" s="4">
        <f>LN(B7613/B7612)</f>
        <v>-2.478477410305999E-2</v>
      </c>
      <c r="D7613" s="13">
        <f t="shared" si="202"/>
        <v>2.3192039925023503E-2</v>
      </c>
      <c r="E7613" s="6">
        <f t="shared" si="203"/>
        <v>-3.6797002925569332E-2</v>
      </c>
      <c r="F7613">
        <f t="shared" si="200"/>
        <v>3.6465558423001256E-3</v>
      </c>
      <c r="G7613">
        <f t="shared" si="201"/>
        <v>6.0386719088721202E-2</v>
      </c>
      <c r="H7613" s="14">
        <f t="shared" si="204"/>
        <v>-9.8074654821944773E-2</v>
      </c>
    </row>
    <row r="7614" spans="1:8" x14ac:dyDescent="0.25">
      <c r="A7614" s="3">
        <v>43909</v>
      </c>
      <c r="B7614">
        <v>59.683459999999997</v>
      </c>
      <c r="C7614" s="4">
        <f>LN(B7614/B7613)</f>
        <v>-7.6915286049729992E-3</v>
      </c>
      <c r="D7614" s="13">
        <f t="shared" si="202"/>
        <v>2.319632099300754E-2</v>
      </c>
      <c r="E7614" s="6">
        <f t="shared" si="203"/>
        <v>-3.7001424489352876E-2</v>
      </c>
      <c r="F7614">
        <f t="shared" si="200"/>
        <v>3.4646195934025007E-3</v>
      </c>
      <c r="G7614">
        <f t="shared" si="201"/>
        <v>5.8861019303122E-2</v>
      </c>
      <c r="H7614" s="14">
        <f t="shared" si="204"/>
        <v>-9.5671674589075439E-2</v>
      </c>
    </row>
    <row r="7615" spans="1:8" x14ac:dyDescent="0.25">
      <c r="A7615" s="3">
        <v>43910</v>
      </c>
      <c r="B7615">
        <v>55.894427999999998</v>
      </c>
      <c r="C7615" s="4">
        <f>LN(B7615/B7614)</f>
        <v>-6.559023288983358E-2</v>
      </c>
      <c r="D7615" s="13">
        <f t="shared" si="202"/>
        <v>2.3579596361731462E-2</v>
      </c>
      <c r="E7615" s="6">
        <f t="shared" si="203"/>
        <v>-3.7066376506320983E-2</v>
      </c>
      <c r="F7615">
        <f t="shared" si="200"/>
        <v>3.2602919945352179E-3</v>
      </c>
      <c r="G7615">
        <f t="shared" si="201"/>
        <v>5.7098966667841006E-2</v>
      </c>
      <c r="H7615" s="14">
        <f t="shared" si="204"/>
        <v>-9.2831266207821422E-2</v>
      </c>
    </row>
    <row r="7616" spans="1:8" x14ac:dyDescent="0.25">
      <c r="A7616" s="3">
        <v>43913</v>
      </c>
      <c r="B7616">
        <v>54.707000999999998</v>
      </c>
      <c r="C7616" s="4">
        <f>LN(B7616/B7615)</f>
        <v>-2.1473006927332748E-2</v>
      </c>
      <c r="D7616" s="13">
        <f t="shared" si="202"/>
        <v>2.360593401771325E-2</v>
      </c>
      <c r="E7616" s="6">
        <f t="shared" si="203"/>
        <v>-3.79921500333062E-2</v>
      </c>
      <c r="F7616">
        <f t="shared" si="200"/>
        <v>3.3227991938956612E-3</v>
      </c>
      <c r="G7616">
        <f t="shared" si="201"/>
        <v>5.7643726405357081E-2</v>
      </c>
      <c r="H7616" s="14">
        <f t="shared" si="204"/>
        <v>-9.4022657884510391E-2</v>
      </c>
    </row>
    <row r="7617" spans="1:8" x14ac:dyDescent="0.25">
      <c r="A7617" s="3">
        <v>43914</v>
      </c>
      <c r="B7617">
        <v>60.195492000000002</v>
      </c>
      <c r="C7617" s="4">
        <f>LN(B7617/B7616)</f>
        <v>9.5605775520802475E-2</v>
      </c>
      <c r="D7617" s="13">
        <f t="shared" si="202"/>
        <v>2.4367150086765058E-2</v>
      </c>
      <c r="E7617" s="6">
        <f t="shared" si="203"/>
        <v>-3.818202321304856E-2</v>
      </c>
      <c r="F7617">
        <f t="shared" si="200"/>
        <v>3.1510966438519981E-3</v>
      </c>
      <c r="G7617">
        <f t="shared" si="201"/>
        <v>5.613462963137815E-2</v>
      </c>
      <c r="H7617" s="14">
        <f t="shared" si="204"/>
        <v>-9.1686966173185697E-2</v>
      </c>
    </row>
    <row r="7618" spans="1:8" x14ac:dyDescent="0.25">
      <c r="A7618" s="3">
        <v>43915</v>
      </c>
      <c r="B7618">
        <v>59.863894999999999</v>
      </c>
      <c r="C7618" s="4">
        <f>LN(B7618/B7617)</f>
        <v>-5.5238969890783161E-3</v>
      </c>
      <c r="D7618" s="13">
        <f t="shared" si="202"/>
        <v>2.4370661185682867E-2</v>
      </c>
      <c r="E7618" s="6">
        <f t="shared" si="203"/>
        <v>-3.9071768340710487E-2</v>
      </c>
      <c r="F7618">
        <f t="shared" si="200"/>
        <v>3.510458703996923E-3</v>
      </c>
      <c r="G7618">
        <f t="shared" si="201"/>
        <v>5.9249124077887627E-2</v>
      </c>
      <c r="H7618" s="14">
        <f t="shared" si="204"/>
        <v>-9.6447509775235335E-2</v>
      </c>
    </row>
    <row r="7619" spans="1:8" x14ac:dyDescent="0.25">
      <c r="A7619" s="3">
        <v>43916</v>
      </c>
      <c r="B7619">
        <v>63.014113999999999</v>
      </c>
      <c r="C7619" s="4">
        <f>LN(B7619/B7618)</f>
        <v>5.1285164245359359E-2</v>
      </c>
      <c r="D7619" s="13">
        <f t="shared" si="202"/>
        <v>2.4578305995948353E-2</v>
      </c>
      <c r="E7619" s="6">
        <f t="shared" si="203"/>
        <v>-3.9107187834768166E-2</v>
      </c>
      <c r="F7619">
        <f t="shared" si="200"/>
        <v>3.3016619880338639E-3</v>
      </c>
      <c r="G7619">
        <f t="shared" si="201"/>
        <v>5.7460090393540664E-2</v>
      </c>
      <c r="H7619" s="14">
        <f t="shared" si="204"/>
        <v>-9.3534455481067022E-2</v>
      </c>
    </row>
    <row r="7620" spans="1:8" x14ac:dyDescent="0.25">
      <c r="A7620" s="3">
        <v>43917</v>
      </c>
      <c r="B7620">
        <v>60.405186</v>
      </c>
      <c r="C7620" s="4">
        <f>LN(B7620/B7619)</f>
        <v>-4.2283770864117089E-2</v>
      </c>
      <c r="D7620" s="13">
        <f t="shared" si="202"/>
        <v>2.4716161305280624E-2</v>
      </c>
      <c r="E7620" s="6">
        <f t="shared" si="203"/>
        <v>-3.9266637826269768E-2</v>
      </c>
      <c r="F7620">
        <f t="shared" si="200"/>
        <v>3.2613723530522413E-3</v>
      </c>
      <c r="G7620">
        <f t="shared" si="201"/>
        <v>5.7108426287652517E-2</v>
      </c>
      <c r="H7620" s="14">
        <f t="shared" si="204"/>
        <v>-9.2773924173247008E-2</v>
      </c>
    </row>
    <row r="7621" spans="1:8" x14ac:dyDescent="0.25">
      <c r="A7621" s="3">
        <v>43920</v>
      </c>
      <c r="B7621">
        <v>62.129024999999999</v>
      </c>
      <c r="C7621" s="4">
        <f>LN(B7621/B7620)</f>
        <v>2.8138308868404703E-2</v>
      </c>
      <c r="D7621" s="13">
        <f t="shared" si="202"/>
        <v>2.4775638603103504E-2</v>
      </c>
      <c r="E7621" s="6">
        <f t="shared" si="203"/>
        <v>-3.9729705284041898E-2</v>
      </c>
      <c r="F7621">
        <f t="shared" si="200"/>
        <v>3.1729650485784562E-3</v>
      </c>
      <c r="G7621">
        <f t="shared" si="201"/>
        <v>5.6329078179732858E-2</v>
      </c>
      <c r="H7621" s="14">
        <f t="shared" si="204"/>
        <v>-9.172832626350004E-2</v>
      </c>
    </row>
    <row r="7622" spans="1:8" x14ac:dyDescent="0.25">
      <c r="A7622" s="3">
        <v>43921</v>
      </c>
      <c r="B7622">
        <v>62.002228000000002</v>
      </c>
      <c r="C7622" s="4">
        <f>LN(B7622/B7621)</f>
        <v>-2.0429511671892909E-3</v>
      </c>
      <c r="D7622" s="13">
        <f t="shared" si="202"/>
        <v>2.4774705338238629E-2</v>
      </c>
      <c r="E7622" s="6">
        <f t="shared" si="203"/>
        <v>-3.9700429313315973E-2</v>
      </c>
      <c r="F7622">
        <f t="shared" si="200"/>
        <v>3.0300930112221731E-3</v>
      </c>
      <c r="G7622">
        <f t="shared" si="201"/>
        <v>5.5046280630231259E-2</v>
      </c>
      <c r="H7622" s="14">
        <f t="shared" si="204"/>
        <v>-8.9491204641786712E-2</v>
      </c>
    </row>
    <row r="7623" spans="1:8" x14ac:dyDescent="0.25">
      <c r="A7623" s="3">
        <v>43922</v>
      </c>
      <c r="B7623">
        <v>58.739868000000001</v>
      </c>
      <c r="C7623" s="4">
        <f>LN(B7623/B7622)</f>
        <v>-5.405164130636067E-2</v>
      </c>
      <c r="D7623" s="13">
        <f t="shared" si="202"/>
        <v>2.5015427052776703E-2</v>
      </c>
      <c r="E7623" s="6">
        <f t="shared" si="203"/>
        <v>-3.973008267389707E-2</v>
      </c>
      <c r="F7623">
        <f t="shared" si="200"/>
        <v>2.8485378495171337E-3</v>
      </c>
      <c r="G7623">
        <f t="shared" si="201"/>
        <v>5.3371695209325457E-2</v>
      </c>
      <c r="H7623" s="14">
        <f t="shared" si="204"/>
        <v>-8.6767945183248735E-2</v>
      </c>
    </row>
    <row r="7624" spans="1:8" x14ac:dyDescent="0.25">
      <c r="A7624" s="3">
        <v>43923</v>
      </c>
      <c r="B7624">
        <v>59.720032000000003</v>
      </c>
      <c r="C7624" s="4">
        <f>LN(B7624/B7623)</f>
        <v>1.6548829927799723E-2</v>
      </c>
      <c r="D7624" s="13">
        <f t="shared" si="202"/>
        <v>2.5035345530878765E-2</v>
      </c>
      <c r="E7624" s="6">
        <f t="shared" si="203"/>
        <v>-4.0312535922013851E-2</v>
      </c>
      <c r="F7624">
        <f t="shared" si="200"/>
        <v>2.8529203742207942E-3</v>
      </c>
      <c r="G7624">
        <f t="shared" si="201"/>
        <v>5.3412736067540989E-2</v>
      </c>
      <c r="H7624" s="14">
        <f t="shared" si="204"/>
        <v>-8.7021952650610593E-2</v>
      </c>
    </row>
    <row r="7625" spans="1:8" x14ac:dyDescent="0.25">
      <c r="A7625" s="3">
        <v>43924</v>
      </c>
      <c r="B7625">
        <v>58.861767</v>
      </c>
      <c r="C7625" s="4">
        <f>LN(B7625/B7624)</f>
        <v>-1.4475745762653881E-2</v>
      </c>
      <c r="D7625" s="13">
        <f t="shared" si="202"/>
        <v>2.5054463489032678E-2</v>
      </c>
      <c r="E7625" s="6">
        <f t="shared" si="203"/>
        <v>-4.0276111568327999E-2</v>
      </c>
      <c r="F7625">
        <f t="shared" si="200"/>
        <v>2.6981769780863008E-3</v>
      </c>
      <c r="G7625">
        <f t="shared" si="201"/>
        <v>5.1943979228456311E-2</v>
      </c>
      <c r="H7625" s="14">
        <f t="shared" si="204"/>
        <v>-8.4536875302097012E-2</v>
      </c>
    </row>
    <row r="7626" spans="1:8" x14ac:dyDescent="0.25">
      <c r="A7626" s="3">
        <v>43927</v>
      </c>
      <c r="B7626">
        <v>63.996723000000003</v>
      </c>
      <c r="C7626" s="4">
        <f>LN(B7626/B7625)</f>
        <v>8.3640116181663338E-2</v>
      </c>
      <c r="D7626" s="13">
        <f t="shared" si="202"/>
        <v>2.5604547507098837E-2</v>
      </c>
      <c r="E7626" s="6">
        <f t="shared" si="203"/>
        <v>-4.0374023819625286E-2</v>
      </c>
      <c r="F7626">
        <f t="shared" si="200"/>
        <v>2.5488591923242222E-3</v>
      </c>
      <c r="G7626">
        <f t="shared" si="201"/>
        <v>5.0486227749003215E-2</v>
      </c>
      <c r="H7626" s="14">
        <f t="shared" si="204"/>
        <v>-8.2205553502412626E-2</v>
      </c>
    </row>
    <row r="7627" spans="1:8" x14ac:dyDescent="0.25">
      <c r="A7627" s="3">
        <v>43928</v>
      </c>
      <c r="B7627">
        <v>63.255482000000001</v>
      </c>
      <c r="C7627" s="4">
        <f>LN(B7627/B7626)</f>
        <v>-1.165008313515398E-2</v>
      </c>
      <c r="D7627" s="13">
        <f t="shared" si="202"/>
        <v>2.5591213408463681E-2</v>
      </c>
      <c r="E7627" s="6">
        <f t="shared" si="203"/>
        <v>-4.0937852705346278E-2</v>
      </c>
      <c r="F7627">
        <f t="shared" si="200"/>
        <v>2.8156677828776976E-3</v>
      </c>
      <c r="G7627">
        <f t="shared" si="201"/>
        <v>5.3062866327382822E-2</v>
      </c>
      <c r="H7627" s="14">
        <f t="shared" si="204"/>
        <v>-8.6102768006880243E-2</v>
      </c>
    </row>
    <row r="7628" spans="1:8" x14ac:dyDescent="0.25">
      <c r="A7628" s="3">
        <v>43929</v>
      </c>
      <c r="B7628">
        <v>64.874495999999994</v>
      </c>
      <c r="C7628" s="4">
        <f>LN(B7628/B7627)</f>
        <v>2.5272776881155094E-2</v>
      </c>
      <c r="D7628" s="13">
        <f t="shared" si="202"/>
        <v>2.5637290682941249E-2</v>
      </c>
      <c r="E7628" s="6">
        <f t="shared" si="203"/>
        <v>-4.104218928046964E-2</v>
      </c>
      <c r="F7628">
        <f t="shared" si="200"/>
        <v>2.6548711821283953E-3</v>
      </c>
      <c r="G7628">
        <f t="shared" si="201"/>
        <v>5.1525442085715238E-2</v>
      </c>
      <c r="H7628" s="14">
        <f t="shared" si="204"/>
        <v>-8.3700199382435725E-2</v>
      </c>
    </row>
    <row r="7629" spans="1:8" x14ac:dyDescent="0.25">
      <c r="A7629" s="3">
        <v>43930</v>
      </c>
      <c r="B7629">
        <v>65.342628000000005</v>
      </c>
      <c r="C7629" s="4">
        <f>LN(B7629/B7628)</f>
        <v>7.1900530800328476E-3</v>
      </c>
      <c r="D7629" s="13">
        <f t="shared" si="202"/>
        <v>2.5639834305055925E-2</v>
      </c>
      <c r="E7629" s="6">
        <f t="shared" si="203"/>
        <v>-4.1029468020458509E-2</v>
      </c>
      <c r="F7629">
        <f t="shared" si="200"/>
        <v>2.5339017062777701E-3</v>
      </c>
      <c r="G7629">
        <f t="shared" si="201"/>
        <v>5.0337875464482706E-2</v>
      </c>
      <c r="H7629" s="14">
        <f t="shared" si="204"/>
        <v>-8.1658314486199299E-2</v>
      </c>
    </row>
    <row r="7630" spans="1:8" x14ac:dyDescent="0.25">
      <c r="A7630" s="3">
        <v>43934</v>
      </c>
      <c r="B7630">
        <v>66.625159999999994</v>
      </c>
      <c r="C7630" s="4">
        <f>LN(B7630/B7629)</f>
        <v>1.9437658234281986E-2</v>
      </c>
      <c r="D7630" s="13">
        <f t="shared" si="202"/>
        <v>2.5652631247089872E-2</v>
      </c>
      <c r="E7630" s="6">
        <f t="shared" si="203"/>
        <v>-4.101769723501654E-2</v>
      </c>
      <c r="F7630">
        <f t="shared" si="200"/>
        <v>2.3849694156987252E-3</v>
      </c>
      <c r="G7630">
        <f t="shared" si="201"/>
        <v>4.8836148657513172E-2</v>
      </c>
      <c r="H7630" s="14">
        <f t="shared" si="204"/>
        <v>-7.9172239029562316E-2</v>
      </c>
    </row>
    <row r="7631" spans="1:8" x14ac:dyDescent="0.25">
      <c r="A7631" s="3">
        <v>43935</v>
      </c>
      <c r="B7631">
        <v>69.989922000000007</v>
      </c>
      <c r="C7631" s="4">
        <f>LN(B7631/B7630)</f>
        <v>4.926897627184372E-2</v>
      </c>
      <c r="D7631" s="13">
        <f t="shared" si="202"/>
        <v>2.5834559061927321E-2</v>
      </c>
      <c r="E7631" s="6">
        <f t="shared" si="203"/>
        <v>-4.1017858815372628E-2</v>
      </c>
      <c r="F7631">
        <f t="shared" si="200"/>
        <v>2.2645406042147665E-3</v>
      </c>
      <c r="G7631">
        <f t="shared" si="201"/>
        <v>4.7587189496909425E-2</v>
      </c>
      <c r="H7631" s="14">
        <f t="shared" si="204"/>
        <v>-7.7096996508166635E-2</v>
      </c>
    </row>
    <row r="7632" spans="1:8" x14ac:dyDescent="0.25">
      <c r="A7632" s="3">
        <v>43936</v>
      </c>
      <c r="B7632">
        <v>69.351134999999999</v>
      </c>
      <c r="C7632" s="4">
        <f>LN(B7632/B7631)</f>
        <v>-9.1687473708808483E-3</v>
      </c>
      <c r="D7632" s="13">
        <f t="shared" si="202"/>
        <v>2.583464560522479E-2</v>
      </c>
      <c r="E7632" s="6">
        <f t="shared" si="203"/>
        <v>-4.1109706275841915E-2</v>
      </c>
      <c r="F7632">
        <f t="shared" si="200"/>
        <v>2.2743140893344105E-3</v>
      </c>
      <c r="G7632">
        <f t="shared" si="201"/>
        <v>4.7689769231297509E-2</v>
      </c>
      <c r="H7632" s="14">
        <f t="shared" si="204"/>
        <v>-7.7058327990717157E-2</v>
      </c>
    </row>
    <row r="7633" spans="1:8" x14ac:dyDescent="0.25">
      <c r="A7633" s="3">
        <v>43937</v>
      </c>
      <c r="B7633">
        <v>69.902161000000007</v>
      </c>
      <c r="C7633" s="4">
        <f>LN(B7633/B7632)</f>
        <v>7.9140514705670611E-3</v>
      </c>
      <c r="D7633" s="13">
        <f t="shared" si="202"/>
        <v>2.5834955232913837E-2</v>
      </c>
      <c r="E7633" s="6">
        <f t="shared" si="203"/>
        <v>-4.1110061015495636E-2</v>
      </c>
      <c r="F7633">
        <f t="shared" si="200"/>
        <v>2.1428991996754079E-3</v>
      </c>
      <c r="G7633">
        <f t="shared" si="201"/>
        <v>4.6291459251954978E-2</v>
      </c>
      <c r="H7633" s="14">
        <f t="shared" si="204"/>
        <v>-7.4758525138190146E-2</v>
      </c>
    </row>
    <row r="7634" spans="1:8" x14ac:dyDescent="0.25">
      <c r="A7634" s="3">
        <v>43938</v>
      </c>
      <c r="B7634">
        <v>68.953682000000001</v>
      </c>
      <c r="C7634" s="4">
        <f>LN(B7634/B7633)</f>
        <v>-1.3661560526837072E-2</v>
      </c>
      <c r="D7634" s="13">
        <f t="shared" si="202"/>
        <v>2.5852879884539097E-2</v>
      </c>
      <c r="E7634" s="6">
        <f t="shared" si="203"/>
        <v>-4.1058736331621097E-2</v>
      </c>
      <c r="F7634">
        <f t="shared" si="200"/>
        <v>2.0180831803356105E-3</v>
      </c>
      <c r="G7634">
        <f t="shared" si="201"/>
        <v>4.4923080708424379E-2</v>
      </c>
      <c r="H7634" s="14">
        <f t="shared" si="204"/>
        <v>-7.2455908751719394E-2</v>
      </c>
    </row>
    <row r="7635" spans="1:8" x14ac:dyDescent="0.25">
      <c r="A7635" s="3">
        <v>43941</v>
      </c>
      <c r="B7635">
        <v>67.52243</v>
      </c>
      <c r="C7635" s="4">
        <f>LN(B7635/B7634)</f>
        <v>-2.0975164852161832E-2</v>
      </c>
      <c r="D7635" s="13">
        <f t="shared" si="202"/>
        <v>2.5858096358668266E-2</v>
      </c>
      <c r="E7635" s="6">
        <f t="shared" si="203"/>
        <v>-4.1150169233322736E-2</v>
      </c>
      <c r="F7635">
        <f t="shared" si="200"/>
        <v>1.9081964836771799E-3</v>
      </c>
      <c r="G7635">
        <f t="shared" si="201"/>
        <v>4.3682908370175855E-2</v>
      </c>
      <c r="H7635" s="14">
        <f t="shared" si="204"/>
        <v>-7.0477956256570412E-2</v>
      </c>
    </row>
    <row r="7636" spans="1:8" x14ac:dyDescent="0.25">
      <c r="A7636" s="3">
        <v>43942</v>
      </c>
      <c r="B7636">
        <v>65.435294999999996</v>
      </c>
      <c r="C7636" s="4">
        <f>LN(B7636/B7635)</f>
        <v>-3.1398047188642211E-2</v>
      </c>
      <c r="D7636" s="13">
        <f t="shared" si="202"/>
        <v>2.5769621395129016E-2</v>
      </c>
      <c r="E7636" s="6">
        <f t="shared" si="203"/>
        <v>-4.1164999410163647E-2</v>
      </c>
      <c r="F7636">
        <f t="shared" si="200"/>
        <v>1.820102147091071E-3</v>
      </c>
      <c r="G7636">
        <f t="shared" si="201"/>
        <v>4.266265518097849E-2</v>
      </c>
      <c r="H7636" s="14">
        <f t="shared" si="204"/>
        <v>-6.8806038938359973E-2</v>
      </c>
    </row>
    <row r="7637" spans="1:8" x14ac:dyDescent="0.25">
      <c r="A7637" s="3">
        <v>43943</v>
      </c>
      <c r="B7637">
        <v>67.320068000000006</v>
      </c>
      <c r="C7637" s="4">
        <f>LN(B7637/B7636)</f>
        <v>2.8396587635153698E-2</v>
      </c>
      <c r="D7637" s="13">
        <f t="shared" si="202"/>
        <v>2.5823878401035533E-2</v>
      </c>
      <c r="E7637" s="6">
        <f t="shared" si="203"/>
        <v>-4.1343214398962193E-2</v>
      </c>
      <c r="F7637">
        <f t="shared" si="200"/>
        <v>1.7700462603012189E-3</v>
      </c>
      <c r="G7637">
        <f t="shared" si="201"/>
        <v>4.2071917715992203E-2</v>
      </c>
      <c r="H7637" s="14">
        <f t="shared" si="204"/>
        <v>-6.8158105629971641E-2</v>
      </c>
    </row>
    <row r="7638" spans="1:8" x14ac:dyDescent="0.25">
      <c r="A7638" s="3">
        <v>43944</v>
      </c>
      <c r="B7638">
        <v>67.059173999999999</v>
      </c>
      <c r="C7638" s="4">
        <f>LN(B7638/B7637)</f>
        <v>-3.8829557886479365E-3</v>
      </c>
      <c r="D7638" s="13">
        <f t="shared" si="202"/>
        <v>2.5815966218211393E-2</v>
      </c>
      <c r="E7638" s="6">
        <f t="shared" si="203"/>
        <v>-4.1289905430377867E-2</v>
      </c>
      <c r="F7638">
        <f t="shared" si="200"/>
        <v>1.7122254560424037E-3</v>
      </c>
      <c r="G7638">
        <f t="shared" si="201"/>
        <v>4.1379046098749109E-2</v>
      </c>
      <c r="H7638" s="14">
        <f t="shared" si="204"/>
        <v>-6.6875879435800409E-2</v>
      </c>
    </row>
    <row r="7639" spans="1:8" x14ac:dyDescent="0.25">
      <c r="A7639" s="3">
        <v>43945</v>
      </c>
      <c r="B7639">
        <v>68.995140000000006</v>
      </c>
      <c r="C7639" s="4">
        <f>LN(B7639/B7638)</f>
        <v>2.8460643699547684E-2</v>
      </c>
      <c r="D7639" s="13">
        <f t="shared" si="202"/>
        <v>2.585240266509135E-2</v>
      </c>
      <c r="E7639" s="6">
        <f t="shared" si="203"/>
        <v>-4.1343167311508493E-2</v>
      </c>
      <c r="F7639">
        <f t="shared" si="200"/>
        <v>1.6103965694192551E-3</v>
      </c>
      <c r="G7639">
        <f t="shared" si="201"/>
        <v>4.0129746690195478E-2</v>
      </c>
      <c r="H7639" s="14">
        <f t="shared" si="204"/>
        <v>-6.4887241036238663E-2</v>
      </c>
    </row>
    <row r="7640" spans="1:8" x14ac:dyDescent="0.25">
      <c r="A7640" s="3">
        <v>43948</v>
      </c>
      <c r="B7640">
        <v>69.043914999999998</v>
      </c>
      <c r="C7640" s="4">
        <f>LN(B7640/B7639)</f>
        <v>7.0668409067073184E-4</v>
      </c>
      <c r="D7640" s="13">
        <f t="shared" si="202"/>
        <v>2.5787401996061343E-2</v>
      </c>
      <c r="E7640" s="6">
        <f t="shared" si="203"/>
        <v>-4.122341039872205E-2</v>
      </c>
      <c r="F7640">
        <f t="shared" si="200"/>
        <v>1.5623732696416559E-3</v>
      </c>
      <c r="G7640">
        <f t="shared" si="201"/>
        <v>3.9526867693274861E-2</v>
      </c>
      <c r="H7640" s="14">
        <f t="shared" si="204"/>
        <v>-6.371590379695076E-2</v>
      </c>
    </row>
    <row r="7641" spans="1:8" x14ac:dyDescent="0.25">
      <c r="A7641" s="3">
        <v>43949</v>
      </c>
      <c r="B7641">
        <v>67.924735999999996</v>
      </c>
      <c r="C7641" s="4">
        <f>LN(B7641/B7640)</f>
        <v>-1.6342482759493362E-2</v>
      </c>
      <c r="D7641" s="13">
        <f t="shared" si="202"/>
        <v>2.5812138012663657E-2</v>
      </c>
      <c r="E7641" s="6">
        <f t="shared" si="203"/>
        <v>-4.1002069823825829E-2</v>
      </c>
      <c r="F7641">
        <f t="shared" si="200"/>
        <v>1.468660837607397E-3</v>
      </c>
      <c r="G7641">
        <f t="shared" si="201"/>
        <v>3.8323111011599735E-2</v>
      </c>
      <c r="H7641" s="14">
        <f t="shared" si="204"/>
        <v>-6.1621476264442421E-2</v>
      </c>
    </row>
    <row r="7642" spans="1:8" x14ac:dyDescent="0.25">
      <c r="A7642" s="3">
        <v>43950</v>
      </c>
      <c r="B7642">
        <v>70.155731000000003</v>
      </c>
      <c r="C7642" s="4">
        <f>LN(B7642/B7641)</f>
        <v>3.2317230911253637E-2</v>
      </c>
      <c r="D7642" s="13">
        <f t="shared" si="202"/>
        <v>2.5875624974432417E-2</v>
      </c>
      <c r="E7642" s="6">
        <f t="shared" si="203"/>
        <v>-4.1110266119013306E-2</v>
      </c>
      <c r="F7642">
        <f t="shared" si="200"/>
        <v>1.3965657919156134E-3</v>
      </c>
      <c r="G7642">
        <f t="shared" si="201"/>
        <v>3.73706541542373E-2</v>
      </c>
      <c r="H7642" s="14">
        <f t="shared" si="204"/>
        <v>-6.0122333316657839E-2</v>
      </c>
    </row>
    <row r="7643" spans="1:8" x14ac:dyDescent="0.25">
      <c r="A7643" s="3">
        <v>43951</v>
      </c>
      <c r="B7643">
        <v>71.635756999999998</v>
      </c>
      <c r="C7643" s="4">
        <f>LN(B7643/B7642)</f>
        <v>2.0876849173104898E-2</v>
      </c>
      <c r="D7643" s="13">
        <f t="shared" si="202"/>
        <v>2.5885891858837582E-2</v>
      </c>
      <c r="E7643" s="6">
        <f t="shared" si="203"/>
        <v>-4.1038694766548443E-2</v>
      </c>
      <c r="F7643">
        <f t="shared" si="200"/>
        <v>1.3754360492269537E-3</v>
      </c>
      <c r="G7643">
        <f t="shared" si="201"/>
        <v>3.7086871655977585E-2</v>
      </c>
      <c r="H7643" s="14">
        <f t="shared" si="204"/>
        <v>-5.9479554533335664E-2</v>
      </c>
    </row>
    <row r="7644" spans="1:8" x14ac:dyDescent="0.25">
      <c r="A7644" s="3">
        <v>43952</v>
      </c>
      <c r="B7644">
        <v>70.482460000000003</v>
      </c>
      <c r="C7644" s="4">
        <f>LN(B7644/B7643)</f>
        <v>-1.6230464212001652E-2</v>
      </c>
      <c r="D7644" s="13">
        <f t="shared" si="202"/>
        <v>2.5610466569824221E-2</v>
      </c>
      <c r="E7644" s="6">
        <f t="shared" si="203"/>
        <v>-4.0913430265407856E-2</v>
      </c>
      <c r="F7644">
        <f t="shared" si="200"/>
        <v>1.3190604561571307E-3</v>
      </c>
      <c r="G7644">
        <f t="shared" si="201"/>
        <v>3.6318871900943323E-2</v>
      </c>
      <c r="H7644" s="14">
        <f t="shared" si="204"/>
        <v>-5.8074155327577801E-2</v>
      </c>
    </row>
    <row r="7645" spans="1:8" x14ac:dyDescent="0.25">
      <c r="A7645" s="3">
        <v>43955</v>
      </c>
      <c r="B7645">
        <v>71.479729000000006</v>
      </c>
      <c r="C7645" s="4">
        <f>LN(B7645/B7644)</f>
        <v>1.405001447621592E-2</v>
      </c>
      <c r="D7645" s="13">
        <f t="shared" si="202"/>
        <v>2.5607024828288524E-2</v>
      </c>
      <c r="E7645" s="6">
        <f t="shared" si="203"/>
        <v>-4.0282247489739631E-2</v>
      </c>
      <c r="F7645">
        <f t="shared" si="200"/>
        <v>1.2557225068999267E-3</v>
      </c>
      <c r="G7645">
        <f t="shared" si="201"/>
        <v>3.5436175116678813E-2</v>
      </c>
      <c r="H7645" s="14">
        <f t="shared" si="204"/>
        <v>-5.6444099830401474E-2</v>
      </c>
    </row>
    <row r="7646" spans="1:8" x14ac:dyDescent="0.25">
      <c r="A7646" s="3">
        <v>43956</v>
      </c>
      <c r="B7646">
        <v>72.552527999999995</v>
      </c>
      <c r="C7646" s="4">
        <f>LN(B7646/B7645)</f>
        <v>1.4896924643899004E-2</v>
      </c>
      <c r="D7646" s="13">
        <f t="shared" si="202"/>
        <v>2.5612530996930883E-2</v>
      </c>
      <c r="E7646" s="6">
        <f t="shared" si="203"/>
        <v>-4.0283346325614318E-2</v>
      </c>
      <c r="F7646">
        <f t="shared" si="200"/>
        <v>1.1922233308928436E-3</v>
      </c>
      <c r="G7646">
        <f t="shared" si="201"/>
        <v>3.4528587154600512E-2</v>
      </c>
      <c r="H7646" s="14">
        <f t="shared" si="204"/>
        <v>-5.4958010476122199E-2</v>
      </c>
    </row>
    <row r="7647" spans="1:8" x14ac:dyDescent="0.25">
      <c r="A7647" s="3">
        <v>43957</v>
      </c>
      <c r="B7647">
        <v>73.301070999999993</v>
      </c>
      <c r="C7647" s="4">
        <f>LN(B7647/B7646)</f>
        <v>1.0264396315112369E-2</v>
      </c>
      <c r="D7647" s="13">
        <f t="shared" si="202"/>
        <v>2.5614983588665385E-2</v>
      </c>
      <c r="E7647" s="6">
        <f t="shared" si="203"/>
        <v>-4.0280205013714987E-2</v>
      </c>
      <c r="F7647">
        <f t="shared" si="200"/>
        <v>1.1340050328700331E-3</v>
      </c>
      <c r="G7647">
        <f t="shared" si="201"/>
        <v>3.3674991208165639E-2</v>
      </c>
      <c r="H7647" s="14">
        <f t="shared" si="204"/>
        <v>-5.3541771934316397E-2</v>
      </c>
    </row>
    <row r="7648" spans="1:8" x14ac:dyDescent="0.25">
      <c r="A7648" s="3">
        <v>43958</v>
      </c>
      <c r="B7648">
        <v>74.059380000000004</v>
      </c>
      <c r="C7648" s="4">
        <f>LN(B7648/B7647)</f>
        <v>1.0291983887056039E-2</v>
      </c>
      <c r="D7648" s="13">
        <f t="shared" si="202"/>
        <v>2.5615889922851215E-2</v>
      </c>
      <c r="E7648" s="6">
        <f t="shared" si="203"/>
        <v>-4.0224345923126285E-2</v>
      </c>
      <c r="F7648">
        <f t="shared" si="200"/>
        <v>1.0722862008006526E-3</v>
      </c>
      <c r="G7648">
        <f t="shared" si="201"/>
        <v>3.2745781419911982E-2</v>
      </c>
      <c r="H7648" s="14">
        <f t="shared" si="204"/>
        <v>-5.195346459890994E-2</v>
      </c>
    </row>
    <row r="7649" spans="1:8" x14ac:dyDescent="0.25">
      <c r="A7649" s="3">
        <v>43959</v>
      </c>
      <c r="B7649">
        <v>75.822128000000006</v>
      </c>
      <c r="C7649" s="4">
        <f>LN(B7649/B7648)</f>
        <v>2.3522972307736402E-2</v>
      </c>
      <c r="D7649" s="13">
        <f t="shared" si="202"/>
        <v>2.5561121981130839E-2</v>
      </c>
      <c r="E7649" s="6">
        <f t="shared" si="203"/>
        <v>-4.0160570732561518E-2</v>
      </c>
      <c r="F7649">
        <f t="shared" si="200"/>
        <v>1.0143045246924986E-3</v>
      </c>
      <c r="G7649">
        <f t="shared" si="201"/>
        <v>3.1848147900505906E-2</v>
      </c>
      <c r="H7649" s="14">
        <f t="shared" si="204"/>
        <v>-5.041172287120408E-2</v>
      </c>
    </row>
    <row r="7650" spans="1:8" x14ac:dyDescent="0.25">
      <c r="A7650" s="3">
        <v>43962</v>
      </c>
      <c r="B7650">
        <v>77.015204999999995</v>
      </c>
      <c r="C7650" s="4">
        <f>LN(B7650/B7649)</f>
        <v>1.5612693724445639E-2</v>
      </c>
      <c r="D7650" s="13">
        <f t="shared" si="202"/>
        <v>2.5552974265820573E-2</v>
      </c>
      <c r="E7650" s="6">
        <f t="shared" si="203"/>
        <v>-3.9844803338563578E-2</v>
      </c>
      <c r="F7650">
        <f t="shared" si="200"/>
        <v>9.8664606678238072E-4</v>
      </c>
      <c r="G7650">
        <f t="shared" si="201"/>
        <v>3.1410922730514948E-2</v>
      </c>
      <c r="H7650" s="14">
        <f t="shared" si="204"/>
        <v>-4.9466869318131462E-2</v>
      </c>
    </row>
    <row r="7651" spans="1:8" x14ac:dyDescent="0.25">
      <c r="A7651" s="3">
        <v>43963</v>
      </c>
      <c r="B7651">
        <v>76.135063000000002</v>
      </c>
      <c r="C7651" s="4">
        <f>LN(B7651/B7650)</f>
        <v>-1.1493962122143854E-2</v>
      </c>
      <c r="D7651" s="13">
        <f t="shared" si="202"/>
        <v>2.5526106931441292E-2</v>
      </c>
      <c r="E7651" s="6">
        <f t="shared" si="203"/>
        <v>-3.9845184008120309E-2</v>
      </c>
      <c r="F7651">
        <f t="shared" si="200"/>
        <v>9.420726750954385E-4</v>
      </c>
      <c r="G7651">
        <f t="shared" si="201"/>
        <v>3.069320242489269E-2</v>
      </c>
      <c r="H7651" s="14">
        <f t="shared" si="204"/>
        <v>-4.830010693892816E-2</v>
      </c>
    </row>
    <row r="7652" spans="1:8" x14ac:dyDescent="0.25">
      <c r="A7652" s="3">
        <v>43964</v>
      </c>
      <c r="B7652">
        <v>75.215796999999995</v>
      </c>
      <c r="C7652" s="4">
        <f>LN(B7652/B7651)</f>
        <v>-1.214763238558021E-2</v>
      </c>
      <c r="D7652" s="13">
        <f t="shared" si="202"/>
        <v>2.5512390906789296E-2</v>
      </c>
      <c r="E7652" s="6">
        <f t="shared" si="203"/>
        <v>-3.9763481457346365E-2</v>
      </c>
      <c r="F7652">
        <f t="shared" si="200"/>
        <v>8.9347498450562883E-4</v>
      </c>
      <c r="G7652">
        <f t="shared" si="201"/>
        <v>2.9891051913668559E-2</v>
      </c>
      <c r="H7652" s="14">
        <f t="shared" si="204"/>
        <v>-4.6943177042806511E-2</v>
      </c>
    </row>
    <row r="7653" spans="1:8" x14ac:dyDescent="0.25">
      <c r="A7653" s="3">
        <v>43965</v>
      </c>
      <c r="B7653">
        <v>75.677864</v>
      </c>
      <c r="C7653" s="4">
        <f>LN(B7653/B7652)</f>
        <v>6.1244248595552454E-3</v>
      </c>
      <c r="D7653" s="13">
        <f t="shared" si="202"/>
        <v>2.5510594108967753E-2</v>
      </c>
      <c r="E7653" s="6">
        <f t="shared" si="203"/>
        <v>-3.9720228745161193E-2</v>
      </c>
      <c r="F7653">
        <f t="shared" si="200"/>
        <v>8.4872038378980285E-4</v>
      </c>
      <c r="G7653">
        <f t="shared" si="201"/>
        <v>2.9132805971787249E-2</v>
      </c>
      <c r="H7653" s="14">
        <f t="shared" si="204"/>
        <v>-4.5675281595892826E-2</v>
      </c>
    </row>
    <row r="7654" spans="1:8" x14ac:dyDescent="0.25">
      <c r="A7654" s="3">
        <v>43966</v>
      </c>
      <c r="B7654">
        <v>75.230468999999999</v>
      </c>
      <c r="C7654" s="4">
        <f>LN(B7654/B7653)</f>
        <v>-5.9293784760641325E-3</v>
      </c>
      <c r="D7654" s="13">
        <f t="shared" si="202"/>
        <v>2.5512685158425582E-2</v>
      </c>
      <c r="E7654" s="6">
        <f t="shared" si="203"/>
        <v>-3.9676568828244718E-2</v>
      </c>
      <c r="F7654">
        <f t="shared" si="200"/>
        <v>8.0004767555403493E-4</v>
      </c>
      <c r="G7654">
        <f t="shared" si="201"/>
        <v>2.8285114027594708E-2</v>
      </c>
      <c r="H7654" s="14">
        <f t="shared" si="204"/>
        <v>-4.4240247979447367E-2</v>
      </c>
    </row>
    <row r="7655" spans="1:8" x14ac:dyDescent="0.25">
      <c r="A7655" s="3">
        <v>43969</v>
      </c>
      <c r="B7655">
        <v>77.002983</v>
      </c>
      <c r="C7655" s="4">
        <f>LN(B7655/B7654)</f>
        <v>2.3287839595268346E-2</v>
      </c>
      <c r="D7655" s="13">
        <f t="shared" si="202"/>
        <v>2.554373634019546E-2</v>
      </c>
      <c r="E7655" s="6">
        <f t="shared" si="203"/>
        <v>-3.9687298725814446E-2</v>
      </c>
      <c r="F7655">
        <f t="shared" si="200"/>
        <v>7.5415426676753757E-4</v>
      </c>
      <c r="G7655">
        <f t="shared" si="201"/>
        <v>2.7461869323983347E-2</v>
      </c>
      <c r="H7655" s="14">
        <f t="shared" si="204"/>
        <v>-4.2893421370128512E-2</v>
      </c>
    </row>
    <row r="7656" spans="1:8" x14ac:dyDescent="0.25">
      <c r="A7656" s="3">
        <v>43970</v>
      </c>
      <c r="B7656">
        <v>76.558029000000005</v>
      </c>
      <c r="C7656" s="4">
        <f>LN(B7656/B7655)</f>
        <v>-5.7951590638429668E-3</v>
      </c>
      <c r="D7656" s="13">
        <f t="shared" si="202"/>
        <v>2.5548433888158646E-2</v>
      </c>
      <c r="E7656" s="6">
        <f t="shared" si="203"/>
        <v>-3.9623809024799686E-2</v>
      </c>
      <c r="F7656">
        <f t="shared" si="200"/>
        <v>7.4144441914238222E-4</v>
      </c>
      <c r="G7656">
        <f t="shared" si="201"/>
        <v>2.7229477026604498E-2</v>
      </c>
      <c r="H7656" s="14">
        <f t="shared" si="204"/>
        <v>-4.2396605706939254E-2</v>
      </c>
    </row>
    <row r="7657" spans="1:8" x14ac:dyDescent="0.25">
      <c r="A7657" s="3">
        <v>43971</v>
      </c>
      <c r="B7657">
        <v>78.046951000000007</v>
      </c>
      <c r="C7657" s="4">
        <f>LN(B7657/B7656)</f>
        <v>1.926157919708511E-2</v>
      </c>
      <c r="D7657" s="13">
        <f t="shared" si="202"/>
        <v>2.5536832619792189E-2</v>
      </c>
      <c r="E7657" s="6">
        <f t="shared" si="203"/>
        <v>-3.9676304102772161E-2</v>
      </c>
      <c r="F7657">
        <f t="shared" si="200"/>
        <v>6.9897278610835372E-4</v>
      </c>
      <c r="G7657">
        <f t="shared" si="201"/>
        <v>2.6438093465837389E-2</v>
      </c>
      <c r="H7657" s="14">
        <f t="shared" si="204"/>
        <v>-4.1139663885869149E-2</v>
      </c>
    </row>
    <row r="7658" spans="1:8" x14ac:dyDescent="0.25">
      <c r="A7658" s="3">
        <v>43972</v>
      </c>
      <c r="B7658">
        <v>77.465050000000005</v>
      </c>
      <c r="C7658" s="4">
        <f>LN(B7658/B7657)</f>
        <v>-7.4837145954498108E-3</v>
      </c>
      <c r="D7658" s="13">
        <f t="shared" si="202"/>
        <v>2.5531983526662333E-2</v>
      </c>
      <c r="E7658" s="6">
        <f t="shared" si="203"/>
        <v>-3.9503984123827669E-2</v>
      </c>
      <c r="F7658">
        <f t="shared" si="200"/>
        <v>6.792949249317874E-4</v>
      </c>
      <c r="G7658">
        <f t="shared" si="201"/>
        <v>2.6063286917267121E-2</v>
      </c>
      <c r="H7658" s="14">
        <f t="shared" si="204"/>
        <v>-4.0369924384453498E-2</v>
      </c>
    </row>
    <row r="7659" spans="1:8" x14ac:dyDescent="0.25">
      <c r="A7659" s="3">
        <v>43973</v>
      </c>
      <c r="B7659">
        <v>77.963820999999996</v>
      </c>
      <c r="C7659" s="4">
        <f>LN(B7659/B7658)</f>
        <v>6.418018851470913E-3</v>
      </c>
      <c r="D7659" s="13">
        <f t="shared" si="202"/>
        <v>2.5443494440338197E-2</v>
      </c>
      <c r="E7659" s="6">
        <f t="shared" si="203"/>
        <v>-3.9485078192086534E-2</v>
      </c>
      <c r="F7659">
        <f t="shared" si="200"/>
        <v>6.4189758848464903E-4</v>
      </c>
      <c r="G7659">
        <f t="shared" si="201"/>
        <v>2.5335697907984477E-2</v>
      </c>
      <c r="H7659" s="14">
        <f t="shared" si="204"/>
        <v>-3.9162217080285854E-2</v>
      </c>
    </row>
    <row r="7660" spans="1:8" x14ac:dyDescent="0.25">
      <c r="A7660" s="3">
        <v>43977</v>
      </c>
      <c r="B7660">
        <v>77.435730000000007</v>
      </c>
      <c r="C7660" s="4">
        <f>LN(B7660/B7659)</f>
        <v>-6.7965837670273125E-3</v>
      </c>
      <c r="D7660" s="13">
        <f t="shared" si="202"/>
        <v>2.5435206448336294E-2</v>
      </c>
      <c r="E7660" s="6">
        <f t="shared" si="203"/>
        <v>-3.9459985937273942E-2</v>
      </c>
      <c r="F7660">
        <f t="shared" si="200"/>
        <v>6.0585519113424025E-4</v>
      </c>
      <c r="G7660">
        <f t="shared" si="201"/>
        <v>2.4614125845421369E-2</v>
      </c>
      <c r="H7660" s="14">
        <f t="shared" si="204"/>
        <v>-3.8095795995845352E-2</v>
      </c>
    </row>
    <row r="7661" spans="1:8" x14ac:dyDescent="0.25">
      <c r="A7661" s="3">
        <v>43978</v>
      </c>
      <c r="B7661">
        <v>77.773109000000005</v>
      </c>
      <c r="C7661" s="4">
        <f>LN(B7661/B7660)</f>
        <v>4.3474267773515613E-3</v>
      </c>
      <c r="D7661" s="13">
        <f t="shared" si="202"/>
        <v>2.5423412397090683E-2</v>
      </c>
      <c r="E7661" s="6">
        <f t="shared" si="203"/>
        <v>-3.9539458805048902E-2</v>
      </c>
      <c r="F7661">
        <f t="shared" si="200"/>
        <v>5.7227549272031888E-4</v>
      </c>
      <c r="G7661">
        <f t="shared" si="201"/>
        <v>2.3922280257540646E-2</v>
      </c>
      <c r="H7661" s="14">
        <f t="shared" si="204"/>
        <v>-3.7050916672808805E-2</v>
      </c>
    </row>
    <row r="7662" spans="1:8" x14ac:dyDescent="0.25">
      <c r="A7662" s="3">
        <v>43979</v>
      </c>
      <c r="B7662">
        <v>77.807320000000004</v>
      </c>
      <c r="C7662" s="4">
        <f>LN(B7662/B7661)</f>
        <v>4.3978539937558733E-4</v>
      </c>
      <c r="D7662" s="13">
        <f t="shared" si="202"/>
        <v>2.5377128489998731E-2</v>
      </c>
      <c r="E7662" s="6">
        <f t="shared" si="203"/>
        <v>-3.9561804703818051E-2</v>
      </c>
      <c r="F7662">
        <f t="shared" si="200"/>
        <v>5.3907297033216567E-4</v>
      </c>
      <c r="G7662">
        <f t="shared" si="201"/>
        <v>2.3217945006657366E-2</v>
      </c>
      <c r="H7662" s="14">
        <f t="shared" si="204"/>
        <v>-3.5934133667540613E-2</v>
      </c>
    </row>
    <row r="7663" spans="1:8" x14ac:dyDescent="0.25">
      <c r="A7663" s="3">
        <v>43980</v>
      </c>
      <c r="B7663">
        <v>77.731537000000003</v>
      </c>
      <c r="C7663" s="4">
        <f>LN(B7663/B7662)</f>
        <v>-9.7445754017284772E-4</v>
      </c>
      <c r="D7663" s="13">
        <f t="shared" si="202"/>
        <v>2.5368903814825088E-2</v>
      </c>
      <c r="E7663" s="6">
        <f t="shared" si="203"/>
        <v>-3.9591100358764293E-2</v>
      </c>
      <c r="F7663">
        <f t="shared" si="200"/>
        <v>5.0674019678408587E-4</v>
      </c>
      <c r="G7663">
        <f t="shared" si="201"/>
        <v>2.2510890626185491E-2</v>
      </c>
      <c r="H7663" s="14">
        <f t="shared" si="204"/>
        <v>-3.4876558612765445E-2</v>
      </c>
    </row>
    <row r="7664" spans="1:8" x14ac:dyDescent="0.25">
      <c r="A7664" s="3">
        <v>43983</v>
      </c>
      <c r="B7664">
        <v>78.687468999999993</v>
      </c>
      <c r="C7664" s="4">
        <f>LN(B7664/B7663)</f>
        <v>1.2222861219195276E-2</v>
      </c>
      <c r="D7664" s="13">
        <f t="shared" si="202"/>
        <v>2.5370019923646688E-2</v>
      </c>
      <c r="E7664" s="6">
        <f t="shared" si="203"/>
        <v>-3.9633379814974383E-2</v>
      </c>
      <c r="F7664">
        <f t="shared" si="200"/>
        <v>4.7639275902689669E-4</v>
      </c>
      <c r="G7664">
        <f t="shared" si="201"/>
        <v>2.1826423413534721E-2</v>
      </c>
      <c r="H7664" s="14">
        <f t="shared" si="204"/>
        <v>-3.3806518078507423E-2</v>
      </c>
    </row>
    <row r="7665" spans="1:8" x14ac:dyDescent="0.25">
      <c r="A7665" s="3">
        <v>43984</v>
      </c>
      <c r="B7665">
        <v>79.051758000000007</v>
      </c>
      <c r="C7665" s="4">
        <f>LN(B7665/B7664)</f>
        <v>4.6188846563551544E-3</v>
      </c>
      <c r="D7665" s="13">
        <f t="shared" si="202"/>
        <v>2.5368264243764163E-2</v>
      </c>
      <c r="E7665" s="6">
        <f t="shared" si="203"/>
        <v>-3.9632317987506639E-2</v>
      </c>
      <c r="F7665">
        <f t="shared" si="200"/>
        <v>4.5677309366830537E-4</v>
      </c>
      <c r="G7665">
        <f t="shared" si="201"/>
        <v>2.1372250552253624E-2</v>
      </c>
      <c r="H7665" s="14">
        <f t="shared" si="204"/>
        <v>-3.3056572537255254E-2</v>
      </c>
    </row>
    <row r="7666" spans="1:8" x14ac:dyDescent="0.25">
      <c r="A7666" s="3">
        <v>43985</v>
      </c>
      <c r="B7666">
        <v>79.486946000000003</v>
      </c>
      <c r="C7666" s="4">
        <f>LN(B7666/B7665)</f>
        <v>5.4900044225419135E-3</v>
      </c>
      <c r="D7666" s="13">
        <f t="shared" si="202"/>
        <v>2.5368723203117192E-2</v>
      </c>
      <c r="E7666" s="6">
        <f t="shared" si="203"/>
        <v>-3.9597567469636621E-2</v>
      </c>
      <c r="F7666">
        <f t="shared" si="200"/>
        <v>4.3064675377632979E-4</v>
      </c>
      <c r="G7666">
        <f t="shared" si="201"/>
        <v>2.0752030112168057E-2</v>
      </c>
      <c r="H7666" s="14">
        <f t="shared" si="204"/>
        <v>-3.2004538015423592E-2</v>
      </c>
    </row>
    <row r="7667" spans="1:8" x14ac:dyDescent="0.25">
      <c r="A7667" s="3">
        <v>43986</v>
      </c>
      <c r="B7667">
        <v>78.802383000000006</v>
      </c>
      <c r="C7667" s="4">
        <f>LN(B7667/B7666)</f>
        <v>-8.64956939659077E-3</v>
      </c>
      <c r="D7667" s="13">
        <f t="shared" si="202"/>
        <v>2.5370938321497203E-2</v>
      </c>
      <c r="E7667" s="6">
        <f t="shared" si="203"/>
        <v>-3.9575072768812197E-2</v>
      </c>
      <c r="F7667">
        <f t="shared" si="200"/>
        <v>4.0661635746332174E-4</v>
      </c>
      <c r="G7667">
        <f t="shared" si="201"/>
        <v>2.0164730532871541E-2</v>
      </c>
      <c r="H7667" s="14">
        <f t="shared" si="204"/>
        <v>-3.101526655052976E-2</v>
      </c>
    </row>
    <row r="7668" spans="1:8" x14ac:dyDescent="0.25">
      <c r="A7668" s="3">
        <v>43987</v>
      </c>
      <c r="B7668">
        <v>81.046761000000004</v>
      </c>
      <c r="C7668" s="4">
        <f>LN(B7668/B7667)</f>
        <v>2.8083046874001108E-2</v>
      </c>
      <c r="D7668" s="13">
        <f t="shared" si="202"/>
        <v>2.5423668896911271E-2</v>
      </c>
      <c r="E7668" s="6">
        <f t="shared" si="203"/>
        <v>-3.958426980474021E-2</v>
      </c>
      <c r="F7668">
        <f t="shared" si="200"/>
        <v>3.8670827906030881E-4</v>
      </c>
      <c r="G7668">
        <f t="shared" si="201"/>
        <v>1.9664899670740983E-2</v>
      </c>
      <c r="H7668" s="14">
        <f t="shared" si="204"/>
        <v>-3.019867143451856E-2</v>
      </c>
    </row>
    <row r="7669" spans="1:8" x14ac:dyDescent="0.25">
      <c r="A7669" s="3">
        <v>43990</v>
      </c>
      <c r="B7669">
        <v>81.525940000000006</v>
      </c>
      <c r="C7669" s="4">
        <f>LN(B7669/B7668)</f>
        <v>5.8949674170365625E-3</v>
      </c>
      <c r="D7669" s="13">
        <f t="shared" si="202"/>
        <v>2.5389191948524521E-2</v>
      </c>
      <c r="E7669" s="6">
        <f t="shared" si="203"/>
        <v>-3.9580660445508301E-2</v>
      </c>
      <c r="F7669">
        <f t="shared" ref="F7669:F7732" si="205">0.94*F7668+(1-0.94)*C7668^2</f>
        <v>4.108252336203309E-4</v>
      </c>
      <c r="G7669">
        <f t="shared" ref="G7669:G7732" si="206">SQRT(F7669)</f>
        <v>2.0268824179520896E-2</v>
      </c>
      <c r="H7669" s="14">
        <f t="shared" si="204"/>
        <v>-3.110169541573711E-2</v>
      </c>
    </row>
    <row r="7670" spans="1:8" x14ac:dyDescent="0.25">
      <c r="A7670" s="3">
        <v>43991</v>
      </c>
      <c r="B7670">
        <v>84.100387999999995</v>
      </c>
      <c r="C7670" s="4">
        <f>LN(B7670/B7669)</f>
        <v>3.1089928709182091E-2</v>
      </c>
      <c r="D7670" s="13">
        <f t="shared" ref="D7670:D7733" si="207">_xlfn.STDEV.P(C7426:C7670)</f>
        <v>2.5453887359844163E-2</v>
      </c>
      <c r="E7670" s="6">
        <f t="shared" ref="E7670:E7733" si="208">AVERAGE(C7425:C7669)-D7669*_xlfn.NORM.S.INV(0.95)</f>
        <v>-3.9594771625175051E-2</v>
      </c>
      <c r="F7670">
        <f t="shared" si="205"/>
        <v>3.8826075805398642E-4</v>
      </c>
      <c r="G7670">
        <f t="shared" si="206"/>
        <v>1.970433348413456E-2</v>
      </c>
      <c r="H7670" s="14">
        <f t="shared" ref="H7670:H7733" si="209">AVERAGE(C7425:C7669)-G7670*_xlfn.NORM.S.INV(0.95)</f>
        <v>-3.0244011561317449E-2</v>
      </c>
    </row>
    <row r="7671" spans="1:8" x14ac:dyDescent="0.25">
      <c r="A7671" s="3">
        <v>43992</v>
      </c>
      <c r="B7671">
        <v>86.264069000000006</v>
      </c>
      <c r="C7671" s="4">
        <f>LN(B7671/B7670)</f>
        <v>2.5401980926066107E-2</v>
      </c>
      <c r="D7671" s="13">
        <f t="shared" si="207"/>
        <v>2.5493923632007951E-2</v>
      </c>
      <c r="E7671" s="6">
        <f t="shared" si="208"/>
        <v>-3.9562341435545129E-2</v>
      </c>
      <c r="F7671">
        <f t="shared" si="205"/>
        <v>4.229601325992687E-4</v>
      </c>
      <c r="G7671">
        <f t="shared" si="206"/>
        <v>2.0565994568687133E-2</v>
      </c>
      <c r="H7671" s="14">
        <f t="shared" si="209"/>
        <v>-3.1522473249860537E-2</v>
      </c>
    </row>
    <row r="7672" spans="1:8" x14ac:dyDescent="0.25">
      <c r="A7672" s="3">
        <v>43993</v>
      </c>
      <c r="B7672">
        <v>82.122489999999999</v>
      </c>
      <c r="C7672" s="4">
        <f>LN(B7672/B7671)</f>
        <v>-4.9201248277811506E-2</v>
      </c>
      <c r="D7672" s="13">
        <f t="shared" si="207"/>
        <v>2.5702656897593896E-2</v>
      </c>
      <c r="E7672" s="6">
        <f t="shared" si="208"/>
        <v>-3.9557181284020776E-2</v>
      </c>
      <c r="F7672">
        <f t="shared" si="205"/>
        <v>4.3629816274140618E-4</v>
      </c>
      <c r="G7672">
        <f t="shared" si="206"/>
        <v>2.0887751500374717E-2</v>
      </c>
      <c r="H7672" s="14">
        <f t="shared" si="209"/>
        <v>-3.1980702346941059E-2</v>
      </c>
    </row>
    <row r="7673" spans="1:8" x14ac:dyDescent="0.25">
      <c r="A7673" s="3">
        <v>43994</v>
      </c>
      <c r="B7673">
        <v>82.831505000000007</v>
      </c>
      <c r="C7673" s="4">
        <f>LN(B7673/B7672)</f>
        <v>8.5965710185606347E-3</v>
      </c>
      <c r="D7673" s="13">
        <f t="shared" si="207"/>
        <v>2.5705074928606762E-2</v>
      </c>
      <c r="E7673" s="6">
        <f t="shared" si="208"/>
        <v>-4.0087399907495672E-2</v>
      </c>
      <c r="F7673">
        <f t="shared" si="205"/>
        <v>5.5536604290261295E-4</v>
      </c>
      <c r="G7673">
        <f t="shared" si="206"/>
        <v>2.3566205526189678E-2</v>
      </c>
      <c r="H7673" s="14">
        <f t="shared" si="209"/>
        <v>-3.6573250120436003E-2</v>
      </c>
    </row>
    <row r="7674" spans="1:8" x14ac:dyDescent="0.25">
      <c r="A7674" s="3">
        <v>43997</v>
      </c>
      <c r="B7674">
        <v>83.855896000000001</v>
      </c>
      <c r="C7674" s="4">
        <f>LN(B7674/B7673)</f>
        <v>1.2291317647343212E-2</v>
      </c>
      <c r="D7674" s="13">
        <f t="shared" si="207"/>
        <v>2.5688540827528923E-2</v>
      </c>
      <c r="E7674" s="6">
        <f t="shared" si="208"/>
        <v>-4.0052180445385763E-2</v>
      </c>
      <c r="F7674">
        <f t="shared" si="205"/>
        <v>5.2647814232508556E-4</v>
      </c>
      <c r="G7674">
        <f t="shared" si="206"/>
        <v>2.2945111512587719E-2</v>
      </c>
      <c r="H7674" s="14">
        <f t="shared" si="209"/>
        <v>-3.5512444610293473E-2</v>
      </c>
    </row>
    <row r="7675" spans="1:8" x14ac:dyDescent="0.25">
      <c r="A7675" s="3">
        <v>43998</v>
      </c>
      <c r="B7675">
        <v>86.078261999999995</v>
      </c>
      <c r="C7675" s="4">
        <f>LN(B7675/B7674)</f>
        <v>2.6157103851487187E-2</v>
      </c>
      <c r="D7675" s="13">
        <f t="shared" si="207"/>
        <v>2.570473635620886E-2</v>
      </c>
      <c r="E7675" s="6">
        <f t="shared" si="208"/>
        <v>-3.9912474262347265E-2</v>
      </c>
      <c r="F7675">
        <f t="shared" si="205"/>
        <v>5.0395404315605385E-4</v>
      </c>
      <c r="G7675">
        <f t="shared" si="206"/>
        <v>2.2448920757044286E-2</v>
      </c>
      <c r="H7675" s="14">
        <f t="shared" si="209"/>
        <v>-3.4583773439465823E-2</v>
      </c>
    </row>
    <row r="7676" spans="1:8" x14ac:dyDescent="0.25">
      <c r="A7676" s="3">
        <v>43999</v>
      </c>
      <c r="B7676">
        <v>85.958466000000001</v>
      </c>
      <c r="C7676" s="4">
        <f>LN(B7676/B7675)</f>
        <v>-1.3926795836594213E-3</v>
      </c>
      <c r="D7676" s="13">
        <f t="shared" si="207"/>
        <v>2.570529228188884E-2</v>
      </c>
      <c r="E7676" s="6">
        <f t="shared" si="208"/>
        <v>-3.9919690502892312E-2</v>
      </c>
      <c r="F7676">
        <f t="shared" si="205"/>
        <v>5.147684454805398E-4</v>
      </c>
      <c r="G7676">
        <f t="shared" si="206"/>
        <v>2.2688509106605921E-2</v>
      </c>
      <c r="H7676" s="14">
        <f t="shared" si="209"/>
        <v>-3.4958438171673059E-2</v>
      </c>
    </row>
    <row r="7677" spans="1:8" x14ac:dyDescent="0.25">
      <c r="A7677" s="3">
        <v>44000</v>
      </c>
      <c r="B7677">
        <v>85.992699000000002</v>
      </c>
      <c r="C7677" s="4">
        <f>LN(B7677/B7676)</f>
        <v>3.9817119531915539E-4</v>
      </c>
      <c r="D7677" s="13">
        <f t="shared" si="207"/>
        <v>2.569504711111539E-2</v>
      </c>
      <c r="E7677" s="6">
        <f t="shared" si="208"/>
        <v>-3.9925063434062248E-2</v>
      </c>
      <c r="F7677">
        <f t="shared" si="205"/>
        <v>4.8399871213707188E-4</v>
      </c>
      <c r="G7677">
        <f t="shared" si="206"/>
        <v>2.1999970730368527E-2</v>
      </c>
      <c r="H7677" s="14">
        <f t="shared" si="209"/>
        <v>-3.3830351841022607E-2</v>
      </c>
    </row>
    <row r="7678" spans="1:8" x14ac:dyDescent="0.25">
      <c r="A7678" s="3">
        <v>44001</v>
      </c>
      <c r="B7678">
        <v>85.501273999999995</v>
      </c>
      <c r="C7678" s="4">
        <f>LN(B7678/B7677)</f>
        <v>-5.7311208843592474E-3</v>
      </c>
      <c r="D7678" s="13">
        <f t="shared" si="207"/>
        <v>2.5680327807132579E-2</v>
      </c>
      <c r="E7678" s="6">
        <f t="shared" si="208"/>
        <v>-3.9869224658106474E-2</v>
      </c>
      <c r="F7678">
        <f t="shared" si="205"/>
        <v>4.5496830182689446E-4</v>
      </c>
      <c r="G7678">
        <f t="shared" si="206"/>
        <v>2.1329985978122312E-2</v>
      </c>
      <c r="H7678" s="14">
        <f t="shared" si="209"/>
        <v>-3.2689338021637905E-2</v>
      </c>
    </row>
    <row r="7679" spans="1:8" x14ac:dyDescent="0.25">
      <c r="A7679" s="3">
        <v>44004</v>
      </c>
      <c r="B7679">
        <v>87.738311999999993</v>
      </c>
      <c r="C7679" s="4">
        <f>LN(B7679/B7678)</f>
        <v>2.5827380476829021E-2</v>
      </c>
      <c r="D7679" s="13">
        <f t="shared" si="207"/>
        <v>2.5723164556690062E-2</v>
      </c>
      <c r="E7679" s="6">
        <f t="shared" si="208"/>
        <v>-3.9942587209498601E-2</v>
      </c>
      <c r="F7679">
        <f t="shared" si="205"/>
        <v>4.296409485127491E-4</v>
      </c>
      <c r="G7679">
        <f t="shared" si="206"/>
        <v>2.0727782045186337E-2</v>
      </c>
      <c r="H7679" s="14">
        <f t="shared" si="209"/>
        <v>-3.1796374350318186E-2</v>
      </c>
    </row>
    <row r="7680" spans="1:8" x14ac:dyDescent="0.25">
      <c r="A7680" s="3">
        <v>44005</v>
      </c>
      <c r="B7680">
        <v>89.611084000000005</v>
      </c>
      <c r="C7680" s="4">
        <f>LN(B7680/B7679)</f>
        <v>2.1120360793824892E-2</v>
      </c>
      <c r="D7680" s="13">
        <f t="shared" si="207"/>
        <v>2.574822723986063E-2</v>
      </c>
      <c r="E7680" s="6">
        <f t="shared" si="208"/>
        <v>-3.9931456701678567E-2</v>
      </c>
      <c r="F7680">
        <f t="shared" si="205"/>
        <v>4.438857065396775E-4</v>
      </c>
      <c r="G7680">
        <f t="shared" si="206"/>
        <v>2.1068595267356518E-2</v>
      </c>
      <c r="H7680" s="14">
        <f t="shared" si="209"/>
        <v>-3.2275371524221344E-2</v>
      </c>
    </row>
    <row r="7681" spans="1:8" x14ac:dyDescent="0.25">
      <c r="A7681" s="3">
        <v>44006</v>
      </c>
      <c r="B7681">
        <v>88.029251000000002</v>
      </c>
      <c r="C7681" s="4">
        <f>LN(B7681/B7680)</f>
        <v>-1.780986071355738E-2</v>
      </c>
      <c r="D7681" s="13">
        <f t="shared" si="207"/>
        <v>2.5779720656491326E-2</v>
      </c>
      <c r="E7681" s="6">
        <f t="shared" si="208"/>
        <v>-3.9920160016449394E-2</v>
      </c>
      <c r="F7681">
        <f t="shared" si="205"/>
        <v>4.4401674255097696E-4</v>
      </c>
      <c r="G7681">
        <f t="shared" si="206"/>
        <v>2.1071704785113544E-2</v>
      </c>
      <c r="H7681" s="14">
        <f t="shared" si="209"/>
        <v>-3.2227965095238648E-2</v>
      </c>
    </row>
    <row r="7682" spans="1:8" x14ac:dyDescent="0.25">
      <c r="A7682" s="3">
        <v>44007</v>
      </c>
      <c r="B7682">
        <v>89.197884000000002</v>
      </c>
      <c r="C7682" s="4">
        <f>LN(B7682/B7681)</f>
        <v>1.3188160357905498E-2</v>
      </c>
      <c r="D7682" s="13">
        <f t="shared" si="207"/>
        <v>2.574602197152338E-2</v>
      </c>
      <c r="E7682" s="6">
        <f t="shared" si="208"/>
        <v>-4.0041059360353702E-2</v>
      </c>
      <c r="F7682">
        <f t="shared" si="205"/>
        <v>4.3640720631609722E-4</v>
      </c>
      <c r="G7682">
        <f t="shared" si="206"/>
        <v>2.0890361564992053E-2</v>
      </c>
      <c r="H7682" s="14">
        <f t="shared" si="209"/>
        <v>-3.1998779325232971E-2</v>
      </c>
    </row>
    <row r="7683" spans="1:8" x14ac:dyDescent="0.25">
      <c r="A7683" s="3">
        <v>44008</v>
      </c>
      <c r="B7683">
        <v>86.457213999999993</v>
      </c>
      <c r="C7683" s="4">
        <f>LN(B7683/B7682)</f>
        <v>-3.1207661604476938E-2</v>
      </c>
      <c r="D7683" s="13">
        <f t="shared" si="207"/>
        <v>2.5834477580297437E-2</v>
      </c>
      <c r="E7683" s="6">
        <f t="shared" si="208"/>
        <v>-3.9846783451958565E-2</v>
      </c>
      <c r="F7683">
        <f t="shared" si="205"/>
        <v>4.2065842835468118E-4</v>
      </c>
      <c r="G7683">
        <f t="shared" si="206"/>
        <v>2.0509959248001475E-2</v>
      </c>
      <c r="H7683" s="14">
        <f t="shared" si="209"/>
        <v>-3.1234226690228156E-2</v>
      </c>
    </row>
    <row r="7684" spans="1:8" x14ac:dyDescent="0.25">
      <c r="A7684" s="3">
        <v>44011</v>
      </c>
      <c r="B7684">
        <v>88.449768000000006</v>
      </c>
      <c r="C7684" s="4">
        <f>LN(B7684/B7683)</f>
        <v>2.2785141924512583E-2</v>
      </c>
      <c r="D7684" s="13">
        <f t="shared" si="207"/>
        <v>2.5862965268838713E-2</v>
      </c>
      <c r="E7684" s="6">
        <f t="shared" si="208"/>
        <v>-4.0144477380391091E-2</v>
      </c>
      <c r="F7684">
        <f t="shared" si="205"/>
        <v>4.5385401122257296E-4</v>
      </c>
      <c r="G7684">
        <f t="shared" si="206"/>
        <v>2.1303849680810578E-2</v>
      </c>
      <c r="H7684" s="14">
        <f t="shared" si="209"/>
        <v>-3.2692257647552604E-2</v>
      </c>
    </row>
    <row r="7685" spans="1:8" x14ac:dyDescent="0.25">
      <c r="A7685" s="3">
        <v>44012</v>
      </c>
      <c r="B7685">
        <v>89.188102999999998</v>
      </c>
      <c r="C7685" s="4">
        <f>LN(B7685/B7684)</f>
        <v>8.3128585998055535E-3</v>
      </c>
      <c r="D7685" s="13">
        <f t="shared" si="207"/>
        <v>2.585820098625978E-2</v>
      </c>
      <c r="E7685" s="6">
        <f t="shared" si="208"/>
        <v>-4.0138499116666386E-2</v>
      </c>
      <c r="F7685">
        <f t="shared" si="205"/>
        <v>4.5777253210042943E-4</v>
      </c>
      <c r="G7685">
        <f t="shared" si="206"/>
        <v>2.1395619460544475E-2</v>
      </c>
      <c r="H7685" s="14">
        <f t="shared" si="209"/>
        <v>-3.2790369161047155E-2</v>
      </c>
    </row>
    <row r="7686" spans="1:8" x14ac:dyDescent="0.25">
      <c r="A7686" s="3">
        <v>44013</v>
      </c>
      <c r="B7686">
        <v>89.019401999999999</v>
      </c>
      <c r="C7686" s="4">
        <f>LN(B7686/B7685)</f>
        <v>-1.8933102777476192E-3</v>
      </c>
      <c r="D7686" s="13">
        <f t="shared" si="207"/>
        <v>2.5857547767542302E-2</v>
      </c>
      <c r="E7686" s="6">
        <f t="shared" si="208"/>
        <v>-4.0066899678418338E-2</v>
      </c>
      <c r="F7686">
        <f t="shared" si="205"/>
        <v>4.3445239726042534E-4</v>
      </c>
      <c r="G7686">
        <f t="shared" si="206"/>
        <v>2.084352170964459E-2</v>
      </c>
      <c r="H7686" s="14">
        <f t="shared" si="209"/>
        <v>-3.1818486282279457E-2</v>
      </c>
    </row>
    <row r="7687" spans="1:8" x14ac:dyDescent="0.25">
      <c r="A7687" s="3">
        <v>44014</v>
      </c>
      <c r="B7687">
        <v>89.019401999999999</v>
      </c>
      <c r="C7687" s="4">
        <f>LN(B7687/B7686)</f>
        <v>0</v>
      </c>
      <c r="D7687" s="13">
        <f t="shared" si="207"/>
        <v>2.5854200340806134E-2</v>
      </c>
      <c r="E7687" s="6">
        <f t="shared" si="208"/>
        <v>-4.0104791414408994E-2</v>
      </c>
      <c r="F7687">
        <f t="shared" si="205"/>
        <v>4.0860033085326927E-4</v>
      </c>
      <c r="G7687">
        <f t="shared" si="206"/>
        <v>2.0213864817329449E-2</v>
      </c>
      <c r="H7687" s="14">
        <f t="shared" si="209"/>
        <v>-3.0821759044387199E-2</v>
      </c>
    </row>
    <row r="7688" spans="1:8" x14ac:dyDescent="0.25">
      <c r="A7688" s="3">
        <v>44018</v>
      </c>
      <c r="B7688">
        <v>91.400702999999993</v>
      </c>
      <c r="C7688" s="4">
        <f>LN(B7688/B7687)</f>
        <v>2.6398823923015544E-2</v>
      </c>
      <c r="D7688" s="13">
        <f t="shared" si="207"/>
        <v>2.5896676524180623E-2</v>
      </c>
      <c r="E7688" s="6">
        <f t="shared" si="208"/>
        <v>-4.0137453656365986E-2</v>
      </c>
      <c r="F7688">
        <f t="shared" si="205"/>
        <v>3.8408431100207308E-4</v>
      </c>
      <c r="G7688">
        <f t="shared" si="206"/>
        <v>1.9598069063100913E-2</v>
      </c>
      <c r="H7688" s="14">
        <f t="shared" si="209"/>
        <v>-2.9847033433548009E-2</v>
      </c>
    </row>
    <row r="7689" spans="1:8" x14ac:dyDescent="0.25">
      <c r="A7689" s="3">
        <v>44019</v>
      </c>
      <c r="B7689">
        <v>91.117103999999998</v>
      </c>
      <c r="C7689" s="4">
        <f>LN(B7689/B7688)</f>
        <v>-3.1076335278933452E-3</v>
      </c>
      <c r="D7689" s="13">
        <f t="shared" si="207"/>
        <v>2.5893927433431243E-2</v>
      </c>
      <c r="E7689" s="6">
        <f t="shared" si="208"/>
        <v>-4.0085423236394691E-2</v>
      </c>
      <c r="F7689">
        <f t="shared" si="205"/>
        <v>4.0285312661305137E-4</v>
      </c>
      <c r="G7689">
        <f t="shared" si="206"/>
        <v>2.0071201424255884E-2</v>
      </c>
      <c r="H7689" s="14">
        <f t="shared" si="209"/>
        <v>-3.0503369389568002E-2</v>
      </c>
    </row>
    <row r="7690" spans="1:8" x14ac:dyDescent="0.25">
      <c r="A7690" s="3">
        <v>44020</v>
      </c>
      <c r="B7690">
        <v>93.239211999999995</v>
      </c>
      <c r="C7690" s="4">
        <f>LN(B7690/B7689)</f>
        <v>2.3022826454677677E-2</v>
      </c>
      <c r="D7690" s="13">
        <f t="shared" si="207"/>
        <v>2.592092845368418E-2</v>
      </c>
      <c r="E7690" s="6">
        <f t="shared" si="208"/>
        <v>-4.0070568354472147E-2</v>
      </c>
      <c r="F7690">
        <f t="shared" si="205"/>
        <v>3.7926138218488946E-4</v>
      </c>
      <c r="G7690">
        <f t="shared" si="206"/>
        <v>1.9474634327372863E-2</v>
      </c>
      <c r="H7690" s="14">
        <f t="shared" si="209"/>
        <v>-2.9511770806507437E-2</v>
      </c>
    </row>
    <row r="7691" spans="1:8" x14ac:dyDescent="0.25">
      <c r="A7691" s="3">
        <v>44021</v>
      </c>
      <c r="B7691">
        <v>93.640190000000004</v>
      </c>
      <c r="C7691" s="4">
        <f>LN(B7691/B7690)</f>
        <v>4.2913088446747249E-3</v>
      </c>
      <c r="D7691" s="13">
        <f t="shared" si="207"/>
        <v>2.5896617895642612E-2</v>
      </c>
      <c r="E7691" s="6">
        <f t="shared" si="208"/>
        <v>-4.006711441838641E-2</v>
      </c>
      <c r="F7691">
        <f t="shared" si="205"/>
        <v>3.8830873153152846E-4</v>
      </c>
      <c r="G7691">
        <f t="shared" si="206"/>
        <v>1.97055507797049E-2</v>
      </c>
      <c r="H7691" s="14">
        <f t="shared" si="209"/>
        <v>-2.9843727908468391E-2</v>
      </c>
    </row>
    <row r="7692" spans="1:8" x14ac:dyDescent="0.25">
      <c r="A7692" s="3">
        <v>44022</v>
      </c>
      <c r="B7692">
        <v>93.803985999999995</v>
      </c>
      <c r="C7692" s="4">
        <f>LN(B7692/B7691)</f>
        <v>1.7476781107483954E-3</v>
      </c>
      <c r="D7692" s="13">
        <f t="shared" si="207"/>
        <v>2.5865161098596857E-2</v>
      </c>
      <c r="E7692" s="6">
        <f t="shared" si="208"/>
        <v>-3.9948224587731583E-2</v>
      </c>
      <c r="F7692">
        <f t="shared" si="205"/>
        <v>3.6611512753565974E-4</v>
      </c>
      <c r="G7692">
        <f t="shared" si="206"/>
        <v>1.9134135139474158E-2</v>
      </c>
      <c r="H7692" s="14">
        <f t="shared" si="209"/>
        <v>-2.8824930299051116E-2</v>
      </c>
    </row>
    <row r="7693" spans="1:8" x14ac:dyDescent="0.25">
      <c r="A7693" s="3">
        <v>44025</v>
      </c>
      <c r="B7693">
        <v>93.371245999999999</v>
      </c>
      <c r="C7693" s="4">
        <f>LN(B7693/B7692)</f>
        <v>-4.6239106146048776E-3</v>
      </c>
      <c r="D7693" s="13">
        <f t="shared" si="207"/>
        <v>2.5867033112964809E-2</v>
      </c>
      <c r="E7693" s="6">
        <f t="shared" si="208"/>
        <v>-3.9981581430907236E-2</v>
      </c>
      <c r="F7693">
        <f t="shared" si="205"/>
        <v>3.4433148261024752E-4</v>
      </c>
      <c r="G7693">
        <f t="shared" si="206"/>
        <v>1.8556171011559673E-2</v>
      </c>
      <c r="H7693" s="14">
        <f t="shared" si="209"/>
        <v>-2.7959362576891779E-2</v>
      </c>
    </row>
    <row r="7694" spans="1:8" x14ac:dyDescent="0.25">
      <c r="A7694" s="3">
        <v>44026</v>
      </c>
      <c r="B7694">
        <v>94.916388999999995</v>
      </c>
      <c r="C7694" s="4">
        <f>LN(B7694/B7693)</f>
        <v>1.6412949117557724E-2</v>
      </c>
      <c r="D7694" s="13">
        <f t="shared" si="207"/>
        <v>2.5881305848235912E-2</v>
      </c>
      <c r="E7694" s="6">
        <f t="shared" si="208"/>
        <v>-4.0035318084402069E-2</v>
      </c>
      <c r="F7694">
        <f t="shared" si="205"/>
        <v>3.2495442661594398E-4</v>
      </c>
      <c r="G7694">
        <f t="shared" si="206"/>
        <v>1.8026492354752323E-2</v>
      </c>
      <c r="H7694" s="14">
        <f t="shared" si="209"/>
        <v>-2.7138776180995416E-2</v>
      </c>
    </row>
    <row r="7695" spans="1:8" x14ac:dyDescent="0.25">
      <c r="A7695" s="3">
        <v>44027</v>
      </c>
      <c r="B7695">
        <v>95.569168000000005</v>
      </c>
      <c r="C7695" s="4">
        <f>LN(B7695/B7694)</f>
        <v>6.8538692976530726E-3</v>
      </c>
      <c r="D7695" s="13">
        <f t="shared" si="207"/>
        <v>2.5873944586450953E-2</v>
      </c>
      <c r="E7695" s="6">
        <f t="shared" si="208"/>
        <v>-3.9988479071102333E-2</v>
      </c>
      <c r="F7695">
        <f t="shared" si="205"/>
        <v>3.2162025494311968E-4</v>
      </c>
      <c r="G7695">
        <f t="shared" si="206"/>
        <v>1.7933774141075817E-2</v>
      </c>
      <c r="H7695" s="14">
        <f t="shared" si="209"/>
        <v>-2.6915952717268231E-2</v>
      </c>
    </row>
    <row r="7696" spans="1:8" x14ac:dyDescent="0.25">
      <c r="A7696" s="3">
        <v>44028</v>
      </c>
      <c r="B7696">
        <v>94.393187999999995</v>
      </c>
      <c r="C7696" s="4">
        <f>LN(B7696/B7695)</f>
        <v>-1.2381348048647331E-2</v>
      </c>
      <c r="D7696" s="13">
        <f t="shared" si="207"/>
        <v>2.5891607720898754E-2</v>
      </c>
      <c r="E7696" s="6">
        <f t="shared" si="208"/>
        <v>-3.9915993532768188E-2</v>
      </c>
      <c r="F7696">
        <f t="shared" si="205"/>
        <v>3.051415711074912E-4</v>
      </c>
      <c r="G7696">
        <f t="shared" si="206"/>
        <v>1.746830189536153E-2</v>
      </c>
      <c r="H7696" s="14">
        <f t="shared" si="209"/>
        <v>-2.6089941665471621E-2</v>
      </c>
    </row>
    <row r="7697" spans="1:8" x14ac:dyDescent="0.25">
      <c r="A7697" s="3">
        <v>44029</v>
      </c>
      <c r="B7697">
        <v>94.202483999999998</v>
      </c>
      <c r="C7697" s="4">
        <f>LN(B7697/B7696)</f>
        <v>-2.0223588693726161E-3</v>
      </c>
      <c r="D7697" s="13">
        <f t="shared" si="207"/>
        <v>2.5889678343228015E-2</v>
      </c>
      <c r="E7697" s="6">
        <f t="shared" si="208"/>
        <v>-4.0009753647329886E-2</v>
      </c>
      <c r="F7697">
        <f t="shared" si="205"/>
        <v>2.9603094361114633E-4</v>
      </c>
      <c r="G7697">
        <f t="shared" si="206"/>
        <v>1.7205549791016454E-2</v>
      </c>
      <c r="H7697" s="14">
        <f t="shared" si="209"/>
        <v>-2.5722459757452389E-2</v>
      </c>
    </row>
    <row r="7698" spans="1:8" x14ac:dyDescent="0.25">
      <c r="A7698" s="3">
        <v>44032</v>
      </c>
      <c r="B7698">
        <v>96.187697999999997</v>
      </c>
      <c r="C7698" s="4">
        <f>LN(B7698/B7697)</f>
        <v>2.0854919415109821E-2</v>
      </c>
      <c r="D7698" s="13">
        <f t="shared" si="207"/>
        <v>2.5912249096981074E-2</v>
      </c>
      <c r="E7698" s="6">
        <f t="shared" si="208"/>
        <v>-4.0052774230390144E-2</v>
      </c>
      <c r="F7698">
        <f t="shared" si="205"/>
        <v>2.7851448311826935E-4</v>
      </c>
      <c r="G7698">
        <f t="shared" si="206"/>
        <v>1.6688753192442788E-2</v>
      </c>
      <c r="H7698" s="14">
        <f t="shared" si="209"/>
        <v>-2.4918599124812046E-2</v>
      </c>
    </row>
    <row r="7699" spans="1:8" x14ac:dyDescent="0.25">
      <c r="A7699" s="3">
        <v>44033</v>
      </c>
      <c r="B7699">
        <v>94.860138000000006</v>
      </c>
      <c r="C7699" s="4">
        <f>LN(B7699/B7698)</f>
        <v>-1.3897894852675403E-2</v>
      </c>
      <c r="D7699" s="13">
        <f t="shared" si="207"/>
        <v>2.5909105131949425E-2</v>
      </c>
      <c r="E7699" s="6">
        <f t="shared" si="208"/>
        <v>-3.9987221826068682E-2</v>
      </c>
      <c r="F7699">
        <f t="shared" si="205"/>
        <v>2.8789927395981668E-4</v>
      </c>
      <c r="G7699">
        <f t="shared" si="206"/>
        <v>1.6967594819532222E-2</v>
      </c>
      <c r="H7699" s="14">
        <f t="shared" si="209"/>
        <v>-2.5274574795979943E-2</v>
      </c>
    </row>
    <row r="7700" spans="1:8" x14ac:dyDescent="0.25">
      <c r="A7700" s="3">
        <v>44034</v>
      </c>
      <c r="B7700">
        <v>95.126639999999995</v>
      </c>
      <c r="C7700" s="4">
        <f>LN(B7700/B7699)</f>
        <v>2.8054812824603449E-3</v>
      </c>
      <c r="D7700" s="13">
        <f t="shared" si="207"/>
        <v>2.5862085512843778E-2</v>
      </c>
      <c r="E7700" s="6">
        <f t="shared" si="208"/>
        <v>-4.0121220176792163E-2</v>
      </c>
      <c r="F7700">
        <f t="shared" si="205"/>
        <v>2.8221440640238899E-4</v>
      </c>
      <c r="G7700">
        <f t="shared" si="206"/>
        <v>1.6799238268516491E-2</v>
      </c>
      <c r="H7700" s="14">
        <f t="shared" si="209"/>
        <v>-2.5136822625429472E-2</v>
      </c>
    </row>
    <row r="7701" spans="1:8" x14ac:dyDescent="0.25">
      <c r="A7701" s="3">
        <v>44035</v>
      </c>
      <c r="B7701">
        <v>90.796806000000004</v>
      </c>
      <c r="C7701" s="4">
        <f>LN(B7701/B7700)</f>
        <v>-4.6584947729199938E-2</v>
      </c>
      <c r="D7701" s="13">
        <f t="shared" si="207"/>
        <v>2.6006962741941381E-2</v>
      </c>
      <c r="E7701" s="6">
        <f t="shared" si="208"/>
        <v>-3.9943136088531672E-2</v>
      </c>
      <c r="F7701">
        <f t="shared" si="205"/>
        <v>2.6575378553181974E-4</v>
      </c>
      <c r="G7701">
        <f t="shared" si="206"/>
        <v>1.6301956493986226E-2</v>
      </c>
      <c r="H7701" s="14">
        <f t="shared" si="209"/>
        <v>-2.4218123197739808E-2</v>
      </c>
    </row>
    <row r="7702" spans="1:8" x14ac:dyDescent="0.25">
      <c r="A7702" s="3">
        <v>44036</v>
      </c>
      <c r="B7702">
        <v>90.571883999999997</v>
      </c>
      <c r="C7702" s="4">
        <f>LN(B7702/B7701)</f>
        <v>-2.4802750166589838E-3</v>
      </c>
      <c r="D7702" s="13">
        <f t="shared" si="207"/>
        <v>2.5758486600721976E-2</v>
      </c>
      <c r="E7702" s="6">
        <f t="shared" si="208"/>
        <v>-4.0284294167529738E-2</v>
      </c>
      <c r="F7702">
        <f t="shared" si="205"/>
        <v>3.8001799969584809E-4</v>
      </c>
      <c r="G7702">
        <f t="shared" si="206"/>
        <v>1.9494050366607965E-2</v>
      </c>
      <c r="H7702" s="14">
        <f t="shared" si="209"/>
        <v>-2.9571506624945437E-2</v>
      </c>
    </row>
    <row r="7703" spans="1:8" x14ac:dyDescent="0.25">
      <c r="A7703" s="3">
        <v>44039</v>
      </c>
      <c r="B7703">
        <v>92.718474999999998</v>
      </c>
      <c r="C7703" s="4">
        <f>LN(B7703/B7702)</f>
        <v>2.3423917767378292E-2</v>
      </c>
      <c r="D7703" s="13">
        <f t="shared" si="207"/>
        <v>2.5772083535592745E-2</v>
      </c>
      <c r="E7703" s="6">
        <f t="shared" si="208"/>
        <v>-3.9666250786010847E-2</v>
      </c>
      <c r="F7703">
        <f t="shared" si="205"/>
        <v>3.5758602556359298E-4</v>
      </c>
      <c r="G7703">
        <f t="shared" si="206"/>
        <v>1.890994514967172E-2</v>
      </c>
      <c r="H7703" s="14">
        <f t="shared" si="209"/>
        <v>-2.8401402540923344E-2</v>
      </c>
    </row>
    <row r="7704" spans="1:8" x14ac:dyDescent="0.25">
      <c r="A7704" s="3">
        <v>44040</v>
      </c>
      <c r="B7704">
        <v>91.195319999999995</v>
      </c>
      <c r="C7704" s="4">
        <f>LN(B7704/B7703)</f>
        <v>-1.6564171553703922E-2</v>
      </c>
      <c r="D7704" s="13">
        <f t="shared" si="207"/>
        <v>2.5796741465965899E-2</v>
      </c>
      <c r="E7704" s="6">
        <f t="shared" si="208"/>
        <v>-3.9669551626164111E-2</v>
      </c>
      <c r="F7704">
        <f t="shared" si="205"/>
        <v>3.6905165944415143E-4</v>
      </c>
      <c r="G7704">
        <f t="shared" si="206"/>
        <v>1.921071730686159E-2</v>
      </c>
      <c r="H7704" s="14">
        <f t="shared" si="209"/>
        <v>-2.8877064587078775E-2</v>
      </c>
    </row>
    <row r="7705" spans="1:8" x14ac:dyDescent="0.25">
      <c r="A7705" s="3">
        <v>44041</v>
      </c>
      <c r="B7705">
        <v>92.943413000000007</v>
      </c>
      <c r="C7705" s="4">
        <f>LN(B7705/B7704)</f>
        <v>1.8987265625203784E-2</v>
      </c>
      <c r="D7705" s="13">
        <f t="shared" si="207"/>
        <v>2.5788775095821993E-2</v>
      </c>
      <c r="E7705" s="6">
        <f t="shared" si="208"/>
        <v>-3.981976907302933E-2</v>
      </c>
      <c r="F7705">
        <f t="shared" si="205"/>
        <v>3.6337086663313441E-4</v>
      </c>
      <c r="G7705">
        <f t="shared" si="206"/>
        <v>1.9062289123637128E-2</v>
      </c>
      <c r="H7705" s="14">
        <f t="shared" si="209"/>
        <v>-2.8742580712218021E-2</v>
      </c>
    </row>
    <row r="7706" spans="1:8" x14ac:dyDescent="0.25">
      <c r="A7706" s="3">
        <v>44042</v>
      </c>
      <c r="B7706">
        <v>94.068023999999994</v>
      </c>
      <c r="C7706" s="4">
        <f>LN(B7706/B7705)</f>
        <v>1.2027334529820716E-2</v>
      </c>
      <c r="D7706" s="13">
        <f t="shared" si="207"/>
        <v>2.5786315155460052E-2</v>
      </c>
      <c r="E7706" s="6">
        <f t="shared" si="208"/>
        <v>-3.9818212069772083E-2</v>
      </c>
      <c r="F7706">
        <f t="shared" si="205"/>
        <v>3.6319958999046905E-4</v>
      </c>
      <c r="G7706">
        <f t="shared" si="206"/>
        <v>1.9057796042314785E-2</v>
      </c>
      <c r="H7706" s="14">
        <f t="shared" si="209"/>
        <v>-2.8746736760676368E-2</v>
      </c>
    </row>
    <row r="7707" spans="1:8" x14ac:dyDescent="0.25">
      <c r="A7707" s="3">
        <v>44043</v>
      </c>
      <c r="B7707">
        <v>103.91589399999999</v>
      </c>
      <c r="C7707" s="4">
        <f>LN(B7707/B7706)</f>
        <v>9.9563680290188639E-2</v>
      </c>
      <c r="D7707" s="13">
        <f t="shared" si="207"/>
        <v>2.6513360871834878E-2</v>
      </c>
      <c r="E7707" s="6">
        <f t="shared" si="208"/>
        <v>-3.9731301406322E-2</v>
      </c>
      <c r="F7707">
        <f t="shared" si="205"/>
        <v>3.5008702114457395E-4</v>
      </c>
      <c r="G7707">
        <f t="shared" si="206"/>
        <v>1.8710612527241696E-2</v>
      </c>
      <c r="H7707" s="14">
        <f t="shared" si="209"/>
        <v>-2.8092806275066981E-2</v>
      </c>
    </row>
    <row r="7708" spans="1:8" x14ac:dyDescent="0.25">
      <c r="A7708" s="3">
        <v>44046</v>
      </c>
      <c r="B7708">
        <v>106.534325</v>
      </c>
      <c r="C7708" s="4">
        <f>LN(B7708/B7707)</f>
        <v>2.4885373271999377E-2</v>
      </c>
      <c r="D7708" s="13">
        <f t="shared" si="207"/>
        <v>2.6436333269046895E-2</v>
      </c>
      <c r="E7708" s="6">
        <f t="shared" si="208"/>
        <v>-4.0510432590916384E-2</v>
      </c>
      <c r="F7708">
        <f t="shared" si="205"/>
        <v>9.2385738585151398E-4</v>
      </c>
      <c r="G7708">
        <f t="shared" si="206"/>
        <v>3.0395022386099899E-2</v>
      </c>
      <c r="H7708" s="14">
        <f t="shared" si="209"/>
        <v>-4.6895197611253145E-2</v>
      </c>
    </row>
    <row r="7709" spans="1:8" x14ac:dyDescent="0.25">
      <c r="A7709" s="3">
        <v>44047</v>
      </c>
      <c r="B7709">
        <v>107.245773</v>
      </c>
      <c r="C7709" s="4">
        <f>LN(B7709/B7708)</f>
        <v>6.655910752692974E-3</v>
      </c>
      <c r="D7709" s="13">
        <f t="shared" si="207"/>
        <v>2.6351437881953151E-2</v>
      </c>
      <c r="E7709" s="6">
        <f t="shared" si="208"/>
        <v>-4.0451451427840873E-2</v>
      </c>
      <c r="F7709">
        <f t="shared" si="205"/>
        <v>9.0558285087362757E-4</v>
      </c>
      <c r="G7709">
        <f t="shared" si="206"/>
        <v>3.0092903663050324E-2</v>
      </c>
      <c r="H7709" s="14">
        <f t="shared" si="209"/>
        <v>-4.6465974502620785E-2</v>
      </c>
    </row>
    <row r="7710" spans="1:8" x14ac:dyDescent="0.25">
      <c r="A7710" s="3">
        <v>44048</v>
      </c>
      <c r="B7710">
        <v>107.634491</v>
      </c>
      <c r="C7710" s="4">
        <f>LN(B7710/B7709)</f>
        <v>3.6180002461655512E-3</v>
      </c>
      <c r="D7710" s="13">
        <f t="shared" si="207"/>
        <v>2.6346250578112997E-2</v>
      </c>
      <c r="E7710" s="6">
        <f t="shared" si="208"/>
        <v>-4.0161308857349171E-2</v>
      </c>
      <c r="F7710">
        <f t="shared" si="205"/>
        <v>8.5390594869807872E-4</v>
      </c>
      <c r="G7710">
        <f t="shared" si="206"/>
        <v>2.9221669163449215E-2</v>
      </c>
      <c r="H7710" s="14">
        <f t="shared" si="209"/>
        <v>-4.488241919090754E-2</v>
      </c>
    </row>
    <row r="7711" spans="1:8" x14ac:dyDescent="0.25">
      <c r="A7711" s="3">
        <v>44049</v>
      </c>
      <c r="B7711">
        <v>111.389793</v>
      </c>
      <c r="C7711" s="4">
        <f>LN(B7711/B7710)</f>
        <v>3.4294553829611184E-2</v>
      </c>
      <c r="D7711" s="13">
        <f t="shared" si="207"/>
        <v>2.6389682084341965E-2</v>
      </c>
      <c r="E7711" s="6">
        <f t="shared" si="208"/>
        <v>-4.0117626229832448E-2</v>
      </c>
      <c r="F7711">
        <f t="shared" si="205"/>
        <v>8.0345698732306914E-4</v>
      </c>
      <c r="G7711">
        <f t="shared" si="206"/>
        <v>2.8345316849932533E-2</v>
      </c>
      <c r="H7711" s="14">
        <f t="shared" si="209"/>
        <v>-4.3405797637551174E-2</v>
      </c>
    </row>
    <row r="7712" spans="1:8" x14ac:dyDescent="0.25">
      <c r="A7712" s="3">
        <v>44050</v>
      </c>
      <c r="B7712">
        <v>108.857254</v>
      </c>
      <c r="C7712" s="4">
        <f>LN(B7712/B7711)</f>
        <v>-2.2998270891606897E-2</v>
      </c>
      <c r="D7712" s="13">
        <f t="shared" si="207"/>
        <v>2.6424559577898292E-2</v>
      </c>
      <c r="E7712" s="6">
        <f t="shared" si="208"/>
        <v>-4.0144272614766843E-2</v>
      </c>
      <c r="F7712">
        <f t="shared" si="205"/>
        <v>8.2581655342601101E-4</v>
      </c>
      <c r="G7712">
        <f t="shared" si="206"/>
        <v>2.8737024087855913E-2</v>
      </c>
      <c r="H7712" s="14">
        <f t="shared" si="209"/>
        <v>-4.4005306622942296E-2</v>
      </c>
    </row>
    <row r="7713" spans="1:8" x14ac:dyDescent="0.25">
      <c r="A7713" s="3">
        <v>44053</v>
      </c>
      <c r="B7713">
        <v>110.43948399999999</v>
      </c>
      <c r="C7713" s="4">
        <f>LN(B7713/B7712)</f>
        <v>1.4430287202641555E-2</v>
      </c>
      <c r="D7713" s="13">
        <f t="shared" si="207"/>
        <v>2.6433702015735177E-2</v>
      </c>
      <c r="E7713" s="6">
        <f t="shared" si="208"/>
        <v>-4.0370909416514673E-2</v>
      </c>
      <c r="F7713">
        <f t="shared" si="205"/>
        <v>8.0800278806067427E-4</v>
      </c>
      <c r="G7713">
        <f t="shared" si="206"/>
        <v>2.8425389848877609E-2</v>
      </c>
      <c r="H7713" s="14">
        <f t="shared" si="209"/>
        <v>-4.3661982344649304E-2</v>
      </c>
    </row>
    <row r="7714" spans="1:8" x14ac:dyDescent="0.25">
      <c r="A7714" s="3">
        <v>44054</v>
      </c>
      <c r="B7714">
        <v>107.155029</v>
      </c>
      <c r="C7714" s="4">
        <f>LN(B7714/B7713)</f>
        <v>-3.0191059808231575E-2</v>
      </c>
      <c r="D7714" s="13">
        <f t="shared" si="207"/>
        <v>2.6514392986997898E-2</v>
      </c>
      <c r="E7714" s="6">
        <f t="shared" si="208"/>
        <v>-4.0327242356947075E-2</v>
      </c>
      <c r="F7714">
        <f t="shared" si="205"/>
        <v>7.7201661210207697E-4</v>
      </c>
      <c r="G7714">
        <f t="shared" si="206"/>
        <v>2.7785186918609654E-2</v>
      </c>
      <c r="H7714" s="14">
        <f t="shared" si="209"/>
        <v>-4.255023720121031E-2</v>
      </c>
    </row>
    <row r="7715" spans="1:8" x14ac:dyDescent="0.25">
      <c r="A7715" s="3">
        <v>44055</v>
      </c>
      <c r="B7715">
        <v>110.71624</v>
      </c>
      <c r="C7715" s="4">
        <f>LN(B7715/B7714)</f>
        <v>3.2693876732551856E-2</v>
      </c>
      <c r="D7715" s="13">
        <f t="shared" si="207"/>
        <v>2.65807610260595E-2</v>
      </c>
      <c r="E7715" s="6">
        <f t="shared" si="208"/>
        <v>-4.0627196657037221E-2</v>
      </c>
      <c r="F7715">
        <f t="shared" si="205"/>
        <v>7.8038562091660533E-4</v>
      </c>
      <c r="G7715">
        <f t="shared" si="206"/>
        <v>2.7935382956326291E-2</v>
      </c>
      <c r="H7715" s="14">
        <f t="shared" si="209"/>
        <v>-4.2964517161948684E-2</v>
      </c>
    </row>
    <row r="7716" spans="1:8" x14ac:dyDescent="0.25">
      <c r="A7716" s="3">
        <v>44056</v>
      </c>
      <c r="B7716">
        <v>112.67564400000001</v>
      </c>
      <c r="C7716" s="4">
        <f>LN(B7716/B7715)</f>
        <v>1.7542752358812627E-2</v>
      </c>
      <c r="D7716" s="13">
        <f t="shared" si="207"/>
        <v>2.6399413890940884E-2</v>
      </c>
      <c r="E7716" s="6">
        <f t="shared" si="208"/>
        <v>-4.0599461600991073E-2</v>
      </c>
      <c r="F7716">
        <f t="shared" si="205"/>
        <v>7.9769585820980667E-4</v>
      </c>
      <c r="G7716">
        <f t="shared" si="206"/>
        <v>2.8243510019291276E-2</v>
      </c>
      <c r="H7716" s="14">
        <f t="shared" si="209"/>
        <v>-4.3334440313218266E-2</v>
      </c>
    </row>
    <row r="7717" spans="1:8" x14ac:dyDescent="0.25">
      <c r="A7717" s="3">
        <v>44057</v>
      </c>
      <c r="B7717">
        <v>112.57524100000001</v>
      </c>
      <c r="C7717" s="4">
        <f>LN(B7717/B7716)</f>
        <v>-8.9147713359221195E-4</v>
      </c>
      <c r="D7717" s="13">
        <f t="shared" si="207"/>
        <v>2.6382284390602518E-2</v>
      </c>
      <c r="E7717" s="6">
        <f t="shared" si="208"/>
        <v>-4.0036414011218095E-2</v>
      </c>
      <c r="F7717">
        <f t="shared" si="205"/>
        <v>7.6829899633657579E-4</v>
      </c>
      <c r="G7717">
        <f t="shared" si="206"/>
        <v>2.7718206946636643E-2</v>
      </c>
      <c r="H7717" s="14">
        <f t="shared" si="209"/>
        <v>-4.220563555207768E-2</v>
      </c>
    </row>
    <row r="7718" spans="1:8" x14ac:dyDescent="0.25">
      <c r="A7718" s="3">
        <v>44060</v>
      </c>
      <c r="B7718">
        <v>112.28130299999999</v>
      </c>
      <c r="C7718" s="4">
        <f>LN(B7718/B7717)</f>
        <v>-2.6144506377435597E-3</v>
      </c>
      <c r="D7718" s="13">
        <f t="shared" si="207"/>
        <v>2.6368355828630233E-2</v>
      </c>
      <c r="E7718" s="6">
        <f t="shared" si="208"/>
        <v>-4.008869913533903E-2</v>
      </c>
      <c r="F7718">
        <f t="shared" si="205"/>
        <v>7.2224874044516426E-4</v>
      </c>
      <c r="G7718">
        <f t="shared" si="206"/>
        <v>2.6874685866911344E-2</v>
      </c>
      <c r="H7718" s="14">
        <f t="shared" si="209"/>
        <v>-4.0898627489561863E-2</v>
      </c>
    </row>
    <row r="7719" spans="1:8" x14ac:dyDescent="0.25">
      <c r="A7719" s="3">
        <v>44061</v>
      </c>
      <c r="B7719">
        <v>113.216927</v>
      </c>
      <c r="C7719" s="4">
        <f>LN(B7719/B7718)</f>
        <v>8.2983300498111878E-3</v>
      </c>
      <c r="D7719" s="13">
        <f t="shared" si="207"/>
        <v>2.6369389735740743E-2</v>
      </c>
      <c r="E7719" s="6">
        <f t="shared" si="208"/>
        <v>-4.0030140584858001E-2</v>
      </c>
      <c r="F7719">
        <f t="shared" si="205"/>
        <v>6.7932393714668622E-4</v>
      </c>
      <c r="G7719">
        <f t="shared" si="206"/>
        <v>2.6063843483774343E-2</v>
      </c>
      <c r="H7719" s="14">
        <f t="shared" si="209"/>
        <v>-3.9529262349970291E-2</v>
      </c>
    </row>
    <row r="7720" spans="1:8" x14ac:dyDescent="0.25">
      <c r="A7720" s="3">
        <v>44062</v>
      </c>
      <c r="B7720">
        <v>113.35897799999999</v>
      </c>
      <c r="C7720" s="4">
        <f>LN(B7720/B7719)</f>
        <v>1.2538934235891493E-3</v>
      </c>
      <c r="D7720" s="13">
        <f t="shared" si="207"/>
        <v>2.6355666066827616E-2</v>
      </c>
      <c r="E7720" s="6">
        <f t="shared" si="208"/>
        <v>-4.0025268576196156E-2</v>
      </c>
      <c r="F7720">
        <f t="shared" si="205"/>
        <v>6.426962378148209E-4</v>
      </c>
      <c r="G7720">
        <f t="shared" si="206"/>
        <v>2.5351454353050851E-2</v>
      </c>
      <c r="H7720" s="14">
        <f t="shared" si="209"/>
        <v>-3.8350913869976452E-2</v>
      </c>
    </row>
    <row r="7721" spans="1:8" x14ac:dyDescent="0.25">
      <c r="A7721" s="3">
        <v>44063</v>
      </c>
      <c r="B7721">
        <v>115.87439000000001</v>
      </c>
      <c r="C7721" s="4">
        <f>LN(B7721/B7720)</f>
        <v>2.1947179762716974E-2</v>
      </c>
      <c r="D7721" s="13">
        <f t="shared" si="207"/>
        <v>2.6380828761685762E-2</v>
      </c>
      <c r="E7721" s="6">
        <f t="shared" si="208"/>
        <v>-4.0066108768962397E-2</v>
      </c>
      <c r="F7721">
        <f t="shared" si="205"/>
        <v>6.0422879846899486E-4</v>
      </c>
      <c r="G7721">
        <f t="shared" si="206"/>
        <v>2.4581065852989265E-2</v>
      </c>
      <c r="H7721" s="14">
        <f t="shared" si="209"/>
        <v>-3.7147151170841525E-2</v>
      </c>
    </row>
    <row r="7722" spans="1:8" x14ac:dyDescent="0.25">
      <c r="A7722" s="3">
        <v>44064</v>
      </c>
      <c r="B7722">
        <v>121.845665</v>
      </c>
      <c r="C7722" s="4">
        <f>LN(B7722/B7721)</f>
        <v>5.0248443331093656E-2</v>
      </c>
      <c r="D7722" s="13">
        <f t="shared" si="207"/>
        <v>2.6523837256020779E-2</v>
      </c>
      <c r="E7722" s="6">
        <f t="shared" si="208"/>
        <v>-4.0012641417101744E-2</v>
      </c>
      <c r="F7722">
        <f t="shared" si="205"/>
        <v>5.9687579253307592E-4</v>
      </c>
      <c r="G7722">
        <f t="shared" si="206"/>
        <v>2.4431041576917591E-2</v>
      </c>
      <c r="H7722" s="14">
        <f t="shared" si="209"/>
        <v>-3.6805526894452316E-2</v>
      </c>
    </row>
    <row r="7723" spans="1:8" x14ac:dyDescent="0.25">
      <c r="A7723" s="3">
        <v>44067</v>
      </c>
      <c r="B7723">
        <v>123.302971</v>
      </c>
      <c r="C7723" s="4">
        <f>LN(B7723/B7722)</f>
        <v>1.1889302671706082E-2</v>
      </c>
      <c r="D7723" s="13">
        <f t="shared" si="207"/>
        <v>2.6515693690583132E-2</v>
      </c>
      <c r="E7723" s="6">
        <f t="shared" si="208"/>
        <v>-3.9982893223310875E-2</v>
      </c>
      <c r="F7723">
        <f t="shared" si="205"/>
        <v>7.1255760841297923E-4</v>
      </c>
      <c r="G7723">
        <f t="shared" si="206"/>
        <v>2.6693774712711189E-2</v>
      </c>
      <c r="H7723" s="14">
        <f t="shared" si="209"/>
        <v>-4.0262415465303007E-2</v>
      </c>
    </row>
    <row r="7724" spans="1:8" x14ac:dyDescent="0.25">
      <c r="A7724" s="3">
        <v>44068</v>
      </c>
      <c r="B7724">
        <v>122.29143500000001</v>
      </c>
      <c r="C7724" s="4">
        <f>LN(B7724/B7723)</f>
        <v>-8.2374980472800733E-3</v>
      </c>
      <c r="D7724" s="13">
        <f t="shared" si="207"/>
        <v>2.6507219886385734E-2</v>
      </c>
      <c r="E7724" s="6">
        <f t="shared" si="208"/>
        <v>-3.998964072789269E-2</v>
      </c>
      <c r="F7724">
        <f t="shared" si="205"/>
        <v>6.7828548298936664E-4</v>
      </c>
      <c r="G7724">
        <f t="shared" si="206"/>
        <v>2.6043914509715445E-2</v>
      </c>
      <c r="H7724" s="14">
        <f t="shared" si="209"/>
        <v>-3.9213633031122283E-2</v>
      </c>
    </row>
    <row r="7725" spans="1:8" x14ac:dyDescent="0.25">
      <c r="A7725" s="3">
        <v>44069</v>
      </c>
      <c r="B7725">
        <v>123.954475</v>
      </c>
      <c r="C7725" s="4">
        <f>LN(B7725/B7724)</f>
        <v>1.3507353562676133E-2</v>
      </c>
      <c r="D7725" s="13">
        <f t="shared" si="207"/>
        <v>2.6513851504205682E-2</v>
      </c>
      <c r="E7725" s="6">
        <f t="shared" si="208"/>
        <v>-4.0088356809445301E-2</v>
      </c>
      <c r="F7725">
        <f t="shared" si="205"/>
        <v>6.416597364547412E-4</v>
      </c>
      <c r="G7725">
        <f t="shared" si="206"/>
        <v>2.533100346324127E-2</v>
      </c>
      <c r="H7725" s="14">
        <f t="shared" si="209"/>
        <v>-3.8153652959756243E-2</v>
      </c>
    </row>
    <row r="7726" spans="1:8" x14ac:dyDescent="0.25">
      <c r="A7726" s="3">
        <v>44070</v>
      </c>
      <c r="B7726">
        <v>122.472672</v>
      </c>
      <c r="C7726" s="4">
        <f>LN(B7726/B7725)</f>
        <v>-1.2026441713762222E-2</v>
      </c>
      <c r="D7726" s="13">
        <f t="shared" si="207"/>
        <v>2.6532442617454445E-2</v>
      </c>
      <c r="E7726" s="6">
        <f t="shared" si="208"/>
        <v>-4.0043749585291659E-2</v>
      </c>
      <c r="F7726">
        <f t="shared" si="205"/>
        <v>6.1410706828348512E-4</v>
      </c>
      <c r="G7726">
        <f t="shared" si="206"/>
        <v>2.478118375468543E-2</v>
      </c>
      <c r="H7726" s="14">
        <f t="shared" si="209"/>
        <v>-3.719376475319143E-2</v>
      </c>
    </row>
    <row r="7727" spans="1:8" x14ac:dyDescent="0.25">
      <c r="A7727" s="3">
        <v>44071</v>
      </c>
      <c r="B7727">
        <v>122.274292</v>
      </c>
      <c r="C7727" s="4">
        <f>LN(B7727/B7726)</f>
        <v>-1.6211032014665633E-3</v>
      </c>
      <c r="D7727" s="13">
        <f t="shared" si="207"/>
        <v>2.6529179005658616E-2</v>
      </c>
      <c r="E7727" s="6">
        <f t="shared" si="208"/>
        <v>-4.0140797531596141E-2</v>
      </c>
      <c r="F7727">
        <f t="shared" si="205"/>
        <v>5.8593876220414717E-4</v>
      </c>
      <c r="G7727">
        <f t="shared" si="206"/>
        <v>2.420617198575907E-2</v>
      </c>
      <c r="H7727" s="14">
        <f t="shared" si="209"/>
        <v>-3.6314422845781312E-2</v>
      </c>
    </row>
    <row r="7728" spans="1:8" x14ac:dyDescent="0.25">
      <c r="A7728" s="3">
        <v>44074</v>
      </c>
      <c r="B7728">
        <v>126.42085299999999</v>
      </c>
      <c r="C7728" s="4">
        <f>LN(B7728/B7727)</f>
        <v>3.3349628189782161E-2</v>
      </c>
      <c r="D7728" s="13">
        <f t="shared" si="207"/>
        <v>2.6538281296523969E-2</v>
      </c>
      <c r="E7728" s="6">
        <f t="shared" si="208"/>
        <v>-4.0189978860097154E-2</v>
      </c>
      <c r="F7728">
        <f t="shared" si="205"/>
        <v>5.5094011500728666E-4</v>
      </c>
      <c r="G7728">
        <f t="shared" si="206"/>
        <v>2.3472113560718957E-2</v>
      </c>
      <c r="H7728" s="14">
        <f t="shared" si="209"/>
        <v>-3.5161553675160141E-2</v>
      </c>
    </row>
    <row r="7729" spans="1:8" x14ac:dyDescent="0.25">
      <c r="A7729" s="3">
        <v>44075</v>
      </c>
      <c r="B7729">
        <v>131.456558</v>
      </c>
      <c r="C7729" s="4">
        <f>LN(B7729/B7728)</f>
        <v>3.9059995251846918E-2</v>
      </c>
      <c r="D7729" s="13">
        <f t="shared" si="207"/>
        <v>2.6632573652918268E-2</v>
      </c>
      <c r="E7729" s="6">
        <f t="shared" si="208"/>
        <v>-4.019658630193907E-2</v>
      </c>
      <c r="F7729">
        <f t="shared" si="205"/>
        <v>5.8461557013065224E-4</v>
      </c>
      <c r="G7729">
        <f t="shared" si="206"/>
        <v>2.417882482939674E-2</v>
      </c>
      <c r="H7729" s="14">
        <f t="shared" si="209"/>
        <v>-3.631562577435074E-2</v>
      </c>
    </row>
    <row r="7730" spans="1:8" x14ac:dyDescent="0.25">
      <c r="A7730" s="3">
        <v>44076</v>
      </c>
      <c r="B7730">
        <v>128.73297099999999</v>
      </c>
      <c r="C7730" s="4">
        <f>LN(B7730/B7729)</f>
        <v>-2.0936172904827906E-2</v>
      </c>
      <c r="D7730" s="13">
        <f t="shared" si="207"/>
        <v>2.6637303378906279E-2</v>
      </c>
      <c r="E7730" s="6">
        <f t="shared" si="208"/>
        <v>-4.0183116462881661E-2</v>
      </c>
      <c r="F7730">
        <f t="shared" si="205"/>
        <v>6.4107962966727147E-4</v>
      </c>
      <c r="G7730">
        <f t="shared" si="206"/>
        <v>2.531955034488708E-2</v>
      </c>
      <c r="H7730" s="14">
        <f t="shared" si="209"/>
        <v>-3.8023385312394742E-2</v>
      </c>
    </row>
    <row r="7731" spans="1:8" x14ac:dyDescent="0.25">
      <c r="A7731" s="3">
        <v>44077</v>
      </c>
      <c r="B7731">
        <v>118.426498</v>
      </c>
      <c r="C7731" s="4">
        <f>LN(B7731/B7730)</f>
        <v>-8.3447768632565533E-2</v>
      </c>
      <c r="D7731" s="13">
        <f t="shared" si="207"/>
        <v>2.7209280179569452E-2</v>
      </c>
      <c r="E7731" s="6">
        <f t="shared" si="208"/>
        <v>-4.0196164544460948E-2</v>
      </c>
      <c r="F7731">
        <f t="shared" si="205"/>
        <v>6.2891425204128623E-4</v>
      </c>
      <c r="G7731">
        <f t="shared" si="206"/>
        <v>2.5078162852196453E-2</v>
      </c>
      <c r="H7731" s="14">
        <f t="shared" si="209"/>
        <v>-3.7631606594175263E-2</v>
      </c>
    </row>
    <row r="7732" spans="1:8" x14ac:dyDescent="0.25">
      <c r="A7732" s="3">
        <v>44078</v>
      </c>
      <c r="B7732">
        <v>118.504868</v>
      </c>
      <c r="C7732" s="4">
        <f>LN(B7732/B7731)</f>
        <v>6.6154181424962343E-4</v>
      </c>
      <c r="D7732" s="13">
        <f t="shared" si="207"/>
        <v>2.7209771915401061E-2</v>
      </c>
      <c r="E7732" s="6">
        <f t="shared" si="208"/>
        <v>-4.1498986053648601E-2</v>
      </c>
      <c r="F7732">
        <f t="shared" si="205"/>
        <v>1.0089912023040608E-3</v>
      </c>
      <c r="G7732">
        <f t="shared" si="206"/>
        <v>3.1764621866221872E-2</v>
      </c>
      <c r="H7732" s="14">
        <f t="shared" si="209"/>
        <v>-4.899185634894207E-2</v>
      </c>
    </row>
    <row r="7733" spans="1:8" x14ac:dyDescent="0.25">
      <c r="A7733" s="3">
        <v>44082</v>
      </c>
      <c r="B7733">
        <v>110.530083</v>
      </c>
      <c r="C7733" s="4">
        <f>LN(B7733/B7732)</f>
        <v>-6.9666311650263116E-2</v>
      </c>
      <c r="D7733" s="13">
        <f t="shared" si="207"/>
        <v>2.7600977439396213E-2</v>
      </c>
      <c r="E7733" s="6">
        <f t="shared" si="208"/>
        <v>-4.1511916242358865E-2</v>
      </c>
      <c r="F7733">
        <f t="shared" ref="F7733:F7796" si="210">0.94*F7732+(1-0.94)*C7732^2</f>
        <v>9.4847798842013706E-4</v>
      </c>
      <c r="G7733">
        <f t="shared" ref="G7733:G7796" si="211">SQRT(F7733)</f>
        <v>3.0797369829583452E-2</v>
      </c>
      <c r="H7733" s="14">
        <f t="shared" si="209"/>
        <v>-4.7412989683545299E-2</v>
      </c>
    </row>
    <row r="7734" spans="1:8" x14ac:dyDescent="0.25">
      <c r="A7734" s="3">
        <v>44083</v>
      </c>
      <c r="B7734">
        <v>114.938766</v>
      </c>
      <c r="C7734" s="4">
        <f>LN(B7734/B7733)</f>
        <v>3.9111788735838898E-2</v>
      </c>
      <c r="D7734" s="13">
        <f t="shared" ref="D7734:D7797" si="212">_xlfn.STDEV.P(C7490:C7734)</f>
        <v>2.7687929750878248E-2</v>
      </c>
      <c r="E7734" s="6">
        <f t="shared" ref="E7734:E7797" si="213">AVERAGE(C7489:C7733)-D7733*_xlfn.NORM.S.INV(0.95)</f>
        <v>-4.2477849926798601E-2</v>
      </c>
      <c r="F7734">
        <f t="shared" si="210"/>
        <v>1.1827730078520242E-3</v>
      </c>
      <c r="G7734">
        <f t="shared" si="211"/>
        <v>3.4391467079088446E-2</v>
      </c>
      <c r="H7734" s="14">
        <f t="shared" ref="H7734:H7797" si="214">AVERAGE(C7489:C7733)-G7734*_xlfn.NORM.S.INV(0.95)</f>
        <v>-5.3647211439422762E-2</v>
      </c>
    </row>
    <row r="7735" spans="1:8" x14ac:dyDescent="0.25">
      <c r="A7735" s="3">
        <v>44084</v>
      </c>
      <c r="B7735">
        <v>111.186493</v>
      </c>
      <c r="C7735" s="4">
        <f>LN(B7735/B7734)</f>
        <v>-3.3190608374198211E-2</v>
      </c>
      <c r="D7735" s="13">
        <f t="shared" si="212"/>
        <v>2.7761420969310644E-2</v>
      </c>
      <c r="E7735" s="6">
        <f t="shared" si="213"/>
        <v>-4.2427935139070463E-2</v>
      </c>
      <c r="F7735">
        <f t="shared" si="210"/>
        <v>1.2035905484679163E-3</v>
      </c>
      <c r="G7735">
        <f t="shared" si="211"/>
        <v>3.4692802545598943E-2</v>
      </c>
      <c r="H7735" s="14">
        <f t="shared" si="214"/>
        <v>-5.3949925561800491E-2</v>
      </c>
    </row>
    <row r="7736" spans="1:8" x14ac:dyDescent="0.25">
      <c r="A7736" s="3">
        <v>44085</v>
      </c>
      <c r="B7736">
        <v>109.72673</v>
      </c>
      <c r="C7736" s="4">
        <f>LN(B7736/B7735)</f>
        <v>-1.321590647211714E-2</v>
      </c>
      <c r="D7736" s="13">
        <f t="shared" si="212"/>
        <v>2.7780579334047852E-2</v>
      </c>
      <c r="E7736" s="6">
        <f t="shared" si="213"/>
        <v>-4.2624182409222021E-2</v>
      </c>
      <c r="F7736">
        <f t="shared" si="210"/>
        <v>1.1974721046148051E-3</v>
      </c>
      <c r="G7736">
        <f t="shared" si="211"/>
        <v>3.4604509888377342E-2</v>
      </c>
      <c r="H7736" s="14">
        <f t="shared" si="214"/>
        <v>-5.3880062037300308E-2</v>
      </c>
    </row>
    <row r="7737" spans="1:8" x14ac:dyDescent="0.25">
      <c r="A7737" s="3">
        <v>44088</v>
      </c>
      <c r="B7737">
        <v>113.018539</v>
      </c>
      <c r="C7737" s="4">
        <f>LN(B7737/B7736)</f>
        <v>2.955886506309818E-2</v>
      </c>
      <c r="D7737" s="13">
        <f t="shared" si="212"/>
        <v>2.7827740727686987E-2</v>
      </c>
      <c r="E7737" s="6">
        <f t="shared" si="213"/>
        <v>-4.2728154575223477E-2</v>
      </c>
      <c r="F7737">
        <f t="shared" si="210"/>
        <v>1.1361033893707015E-3</v>
      </c>
      <c r="G7737">
        <f t="shared" si="211"/>
        <v>3.3706132815419537E-2</v>
      </c>
      <c r="H7737" s="14">
        <f t="shared" si="214"/>
        <v>-5.2474822710752614E-2</v>
      </c>
    </row>
    <row r="7738" spans="1:8" x14ac:dyDescent="0.25">
      <c r="A7738" s="3">
        <v>44089</v>
      </c>
      <c r="B7738">
        <v>113.194878</v>
      </c>
      <c r="C7738" s="4">
        <f>LN(B7738/B7737)</f>
        <v>1.5590501930131148E-3</v>
      </c>
      <c r="D7738" s="13">
        <f t="shared" si="212"/>
        <v>2.7817004515751281E-2</v>
      </c>
      <c r="E7738" s="6">
        <f t="shared" si="213"/>
        <v>-4.2665626176502366E-2</v>
      </c>
      <c r="F7738">
        <f t="shared" si="210"/>
        <v>1.1203607762375663E-3</v>
      </c>
      <c r="G7738">
        <f t="shared" si="211"/>
        <v>3.3471790753372706E-2</v>
      </c>
      <c r="H7738" s="14">
        <f t="shared" si="214"/>
        <v>-5.194926233194707E-2</v>
      </c>
    </row>
    <row r="7739" spans="1:8" x14ac:dyDescent="0.25">
      <c r="A7739" s="3">
        <v>44090</v>
      </c>
      <c r="B7739">
        <v>109.854088</v>
      </c>
      <c r="C7739" s="4">
        <f>LN(B7739/B7738)</f>
        <v>-2.9957904874135861E-2</v>
      </c>
      <c r="D7739" s="13">
        <f t="shared" si="212"/>
        <v>2.7891698981449459E-2</v>
      </c>
      <c r="E7739" s="6">
        <f t="shared" si="213"/>
        <v>-4.2703938898489245E-2</v>
      </c>
      <c r="F7739">
        <f t="shared" si="210"/>
        <v>1.0532849679135722E-3</v>
      </c>
      <c r="G7739">
        <f t="shared" si="211"/>
        <v>3.2454352064300591E-2</v>
      </c>
      <c r="H7739" s="14">
        <f t="shared" si="214"/>
        <v>-5.0331696833155096E-2</v>
      </c>
    </row>
    <row r="7740" spans="1:8" x14ac:dyDescent="0.25">
      <c r="A7740" s="3">
        <v>44091</v>
      </c>
      <c r="B7740">
        <v>108.10041</v>
      </c>
      <c r="C7740" s="4">
        <f>LN(B7740/B7739)</f>
        <v>-1.6092495099002315E-2</v>
      </c>
      <c r="D7740" s="13">
        <f t="shared" si="212"/>
        <v>2.7913701247683945E-2</v>
      </c>
      <c r="E7740" s="6">
        <f t="shared" si="213"/>
        <v>-4.292797150002247E-2</v>
      </c>
      <c r="F7740">
        <f t="shared" si="210"/>
        <v>1.0439364337056242E-3</v>
      </c>
      <c r="G7740">
        <f t="shared" si="211"/>
        <v>3.2310005164122524E-2</v>
      </c>
      <c r="H7740" s="14">
        <f t="shared" si="214"/>
        <v>-5.0195438449574373E-2</v>
      </c>
    </row>
    <row r="7741" spans="1:8" x14ac:dyDescent="0.25">
      <c r="A7741" s="3">
        <v>44092</v>
      </c>
      <c r="B7741">
        <v>104.67147799999999</v>
      </c>
      <c r="C7741" s="4">
        <f>LN(B7741/B7740)</f>
        <v>-3.2233853085922165E-2</v>
      </c>
      <c r="D7741" s="13">
        <f t="shared" si="212"/>
        <v>2.79726853879569E-2</v>
      </c>
      <c r="E7741" s="6">
        <f t="shared" si="213"/>
        <v>-4.3009935739038455E-2</v>
      </c>
      <c r="F7741">
        <f t="shared" si="210"/>
        <v>9.9683835159397149E-4</v>
      </c>
      <c r="G7741">
        <f t="shared" si="211"/>
        <v>3.1572746975737975E-2</v>
      </c>
      <c r="H7741" s="14">
        <f t="shared" si="214"/>
        <v>-4.9028530376009405E-2</v>
      </c>
    </row>
    <row r="7742" spans="1:8" x14ac:dyDescent="0.25">
      <c r="A7742" s="3">
        <v>44095</v>
      </c>
      <c r="B7742">
        <v>107.84571099999999</v>
      </c>
      <c r="C7742" s="4">
        <f>LN(B7742/B7741)</f>
        <v>2.9874939511313536E-2</v>
      </c>
      <c r="D7742" s="13">
        <f t="shared" si="212"/>
        <v>2.802638112442642E-2</v>
      </c>
      <c r="E7742" s="6">
        <f t="shared" si="213"/>
        <v>-4.3333472806014038E-2</v>
      </c>
      <c r="F7742">
        <f t="shared" si="210"/>
        <v>9.9936932758422207E-4</v>
      </c>
      <c r="G7742">
        <f t="shared" si="211"/>
        <v>3.1612803222495503E-2</v>
      </c>
      <c r="H7742" s="14">
        <f t="shared" si="214"/>
        <v>-4.9320933828685597E-2</v>
      </c>
    </row>
    <row r="7743" spans="1:8" x14ac:dyDescent="0.25">
      <c r="A7743" s="3">
        <v>44096</v>
      </c>
      <c r="B7743">
        <v>109.540581</v>
      </c>
      <c r="C7743" s="4">
        <f>LN(B7743/B7742)</f>
        <v>1.5593479492228182E-2</v>
      </c>
      <c r="D7743" s="13">
        <f t="shared" si="212"/>
        <v>2.7979976896291062E-2</v>
      </c>
      <c r="E7743" s="6">
        <f t="shared" si="213"/>
        <v>-4.3311138725321198E-2</v>
      </c>
      <c r="F7743">
        <f t="shared" si="210"/>
        <v>9.9295788857744734E-4</v>
      </c>
      <c r="G7743">
        <f t="shared" si="211"/>
        <v>3.1511234323292503E-2</v>
      </c>
      <c r="H7743" s="14">
        <f t="shared" si="214"/>
        <v>-4.904321214886951E-2</v>
      </c>
    </row>
    <row r="7744" spans="1:8" x14ac:dyDescent="0.25">
      <c r="A7744" s="3">
        <v>44097</v>
      </c>
      <c r="B7744">
        <v>104.945778</v>
      </c>
      <c r="C7744" s="4">
        <f>LN(B7744/B7743)</f>
        <v>-4.2851266562925448E-2</v>
      </c>
      <c r="D7744" s="13">
        <f t="shared" si="212"/>
        <v>2.8129627209734217E-2</v>
      </c>
      <c r="E7744" s="6">
        <f t="shared" si="213"/>
        <v>-4.3067541822823407E-2</v>
      </c>
      <c r="F7744">
        <f t="shared" si="210"/>
        <v>9.4796981142327287E-4</v>
      </c>
      <c r="G7744">
        <f t="shared" si="211"/>
        <v>3.0789118393082852E-2</v>
      </c>
      <c r="H7744" s="14">
        <f t="shared" si="214"/>
        <v>-4.7688168402441271E-2</v>
      </c>
    </row>
    <row r="7745" spans="1:8" x14ac:dyDescent="0.25">
      <c r="A7745" s="3">
        <v>44098</v>
      </c>
      <c r="B7745">
        <v>106.02346</v>
      </c>
      <c r="C7745" s="4">
        <f>LN(B7745/B7744)</f>
        <v>1.0216573601836009E-2</v>
      </c>
      <c r="D7745" s="13">
        <f t="shared" si="212"/>
        <v>2.8088574291104861E-2</v>
      </c>
      <c r="E7745" s="6">
        <f t="shared" si="213"/>
        <v>-4.3523123223582497E-2</v>
      </c>
      <c r="F7745">
        <f t="shared" si="210"/>
        <v>1.0012654855006901E-3</v>
      </c>
      <c r="G7745">
        <f t="shared" si="211"/>
        <v>3.1642779358025584E-2</v>
      </c>
      <c r="H7745" s="14">
        <f t="shared" si="214"/>
        <v>-4.930174427673191E-2</v>
      </c>
    </row>
    <row r="7746" spans="1:8" x14ac:dyDescent="0.25">
      <c r="A7746" s="3">
        <v>44099</v>
      </c>
      <c r="B7746">
        <v>110.001068</v>
      </c>
      <c r="C7746" s="4">
        <f>LN(B7746/B7745)</f>
        <v>3.6829684457233447E-2</v>
      </c>
      <c r="D7746" s="13">
        <f t="shared" si="212"/>
        <v>2.8172371714367584E-2</v>
      </c>
      <c r="E7746" s="6">
        <f t="shared" si="213"/>
        <v>-4.352673770579616E-2</v>
      </c>
      <c r="F7746">
        <f t="shared" si="210"/>
        <v>9.4745225894035255E-4</v>
      </c>
      <c r="G7746">
        <f t="shared" si="211"/>
        <v>3.0780712450174906E-2</v>
      </c>
      <c r="H7746" s="14">
        <f t="shared" si="214"/>
        <v>-4.7954910920996976E-2</v>
      </c>
    </row>
    <row r="7747" spans="1:8" x14ac:dyDescent="0.25">
      <c r="A7747" s="3">
        <v>44102</v>
      </c>
      <c r="B7747">
        <v>112.626656</v>
      </c>
      <c r="C7747" s="4">
        <f>LN(B7747/B7746)</f>
        <v>2.3588344646808781E-2</v>
      </c>
      <c r="D7747" s="13">
        <f t="shared" si="212"/>
        <v>2.8187770690256818E-2</v>
      </c>
      <c r="E7747" s="6">
        <f t="shared" si="213"/>
        <v>-4.351514682369613E-2</v>
      </c>
      <c r="F7747">
        <f t="shared" si="210"/>
        <v>9.719906628370944E-4</v>
      </c>
      <c r="G7747">
        <f t="shared" si="211"/>
        <v>3.1176764791060255E-2</v>
      </c>
      <c r="H7747" s="14">
        <f t="shared" si="214"/>
        <v>-4.8456933672681959E-2</v>
      </c>
    </row>
    <row r="7748" spans="1:8" x14ac:dyDescent="0.25">
      <c r="A7748" s="3">
        <v>44103</v>
      </c>
      <c r="B7748">
        <v>111.774323</v>
      </c>
      <c r="C7748" s="4">
        <f>LN(B7748/B7747)</f>
        <v>-7.596554191856484E-3</v>
      </c>
      <c r="D7748" s="13">
        <f t="shared" si="212"/>
        <v>2.8190283629806176E-2</v>
      </c>
      <c r="E7748" s="6">
        <f t="shared" si="213"/>
        <v>-4.3396098298400798E-2</v>
      </c>
      <c r="F7748">
        <f t="shared" si="210"/>
        <v>9.4705582325746668E-4</v>
      </c>
      <c r="G7748">
        <f t="shared" si="211"/>
        <v>3.0774272099555283E-2</v>
      </c>
      <c r="H7748" s="14">
        <f t="shared" si="214"/>
        <v>-4.7650514522600475E-2</v>
      </c>
    </row>
    <row r="7749" spans="1:8" x14ac:dyDescent="0.25">
      <c r="A7749" s="3">
        <v>44104</v>
      </c>
      <c r="B7749">
        <v>113.45940400000001</v>
      </c>
      <c r="C7749" s="4">
        <f>LN(B7749/B7748)</f>
        <v>1.4963233640897111E-2</v>
      </c>
      <c r="D7749" s="13">
        <f t="shared" si="212"/>
        <v>2.8192856249268997E-2</v>
      </c>
      <c r="E7749" s="6">
        <f t="shared" si="213"/>
        <v>-4.3478797416182817E-2</v>
      </c>
      <c r="F7749">
        <f t="shared" si="210"/>
        <v>8.9369493199740742E-4</v>
      </c>
      <c r="G7749">
        <f t="shared" si="211"/>
        <v>2.9894730840022751E-2</v>
      </c>
      <c r="H7749" s="14">
        <f t="shared" si="214"/>
        <v>-4.6282363591854864E-2</v>
      </c>
    </row>
    <row r="7750" spans="1:8" x14ac:dyDescent="0.25">
      <c r="A7750" s="3">
        <v>44105</v>
      </c>
      <c r="B7750">
        <v>114.41951</v>
      </c>
      <c r="C7750" s="4">
        <f>LN(B7750/B7749)</f>
        <v>8.4265074310708975E-3</v>
      </c>
      <c r="D7750" s="13">
        <f t="shared" si="212"/>
        <v>2.8155469977297898E-2</v>
      </c>
      <c r="E7750" s="6">
        <f t="shared" si="213"/>
        <v>-4.3476600780163348E-2</v>
      </c>
      <c r="F7750">
        <f t="shared" si="210"/>
        <v>8.5350713773708735E-4</v>
      </c>
      <c r="G7750">
        <f t="shared" si="211"/>
        <v>2.9214844475661469E-2</v>
      </c>
      <c r="H7750" s="14">
        <f t="shared" si="214"/>
        <v>-4.5157621821046705E-2</v>
      </c>
    </row>
    <row r="7751" spans="1:8" x14ac:dyDescent="0.25">
      <c r="A7751" s="3">
        <v>44106</v>
      </c>
      <c r="B7751">
        <v>110.726021</v>
      </c>
      <c r="C7751" s="4">
        <f>LN(B7751/B7750)</f>
        <v>-3.2812735553239755E-2</v>
      </c>
      <c r="D7751" s="13">
        <f t="shared" si="212"/>
        <v>2.8245767578853869E-2</v>
      </c>
      <c r="E7751" s="6">
        <f t="shared" si="213"/>
        <v>-4.3487857338948492E-2</v>
      </c>
      <c r="F7751">
        <f t="shared" si="210"/>
        <v>8.0655707112201568E-4</v>
      </c>
      <c r="G7751">
        <f t="shared" si="211"/>
        <v>2.8399948435199943E-2</v>
      </c>
      <c r="H7751" s="14">
        <f t="shared" si="214"/>
        <v>-4.3889988617140177E-2</v>
      </c>
    </row>
    <row r="7752" spans="1:8" x14ac:dyDescent="0.25">
      <c r="A7752" s="3">
        <v>44109</v>
      </c>
      <c r="B7752">
        <v>114.135391</v>
      </c>
      <c r="C7752" s="4">
        <f>LN(B7752/B7751)</f>
        <v>3.03265132485857E-2</v>
      </c>
      <c r="D7752" s="13">
        <f t="shared" si="212"/>
        <v>2.8298736913186254E-2</v>
      </c>
      <c r="E7752" s="6">
        <f t="shared" si="213"/>
        <v>-4.3764433788626288E-2</v>
      </c>
      <c r="F7752">
        <f t="shared" si="210"/>
        <v>8.2276418372390536E-4</v>
      </c>
      <c r="G7752">
        <f t="shared" si="211"/>
        <v>2.8683866261783913E-2</v>
      </c>
      <c r="H7752" s="14">
        <f t="shared" si="214"/>
        <v>-4.4485041996206433E-2</v>
      </c>
    </row>
    <row r="7753" spans="1:8" x14ac:dyDescent="0.25">
      <c r="A7753" s="3">
        <v>44110</v>
      </c>
      <c r="B7753">
        <v>110.863197</v>
      </c>
      <c r="C7753" s="4">
        <f>LN(B7753/B7752)</f>
        <v>-2.9088402308338642E-2</v>
      </c>
      <c r="D7753" s="13">
        <f t="shared" si="212"/>
        <v>2.836852537088878E-2</v>
      </c>
      <c r="E7753" s="6">
        <f t="shared" si="213"/>
        <v>-4.3718251105837359E-2</v>
      </c>
      <c r="F7753">
        <f t="shared" si="210"/>
        <v>8.2858017704946969E-4</v>
      </c>
      <c r="G7753">
        <f t="shared" si="211"/>
        <v>2.8785068647642124E-2</v>
      </c>
      <c r="H7753" s="14">
        <f t="shared" si="214"/>
        <v>-4.4518195623158702E-2</v>
      </c>
    </row>
    <row r="7754" spans="1:8" x14ac:dyDescent="0.25">
      <c r="A7754" s="3">
        <v>44111</v>
      </c>
      <c r="B7754">
        <v>112.744225</v>
      </c>
      <c r="C7754" s="4">
        <f>LN(B7754/B7753)</f>
        <v>1.6824775808708364E-2</v>
      </c>
      <c r="D7754" s="13">
        <f t="shared" si="212"/>
        <v>2.8382675890130514E-2</v>
      </c>
      <c r="E7754" s="6">
        <f t="shared" si="213"/>
        <v>-4.3935259771321983E-2</v>
      </c>
      <c r="F7754">
        <f t="shared" si="210"/>
        <v>8.2963347535760709E-4</v>
      </c>
      <c r="G7754">
        <f t="shared" si="211"/>
        <v>2.8803358751326329E-2</v>
      </c>
      <c r="H7754" s="14">
        <f t="shared" si="214"/>
        <v>-4.4650497034254256E-2</v>
      </c>
    </row>
    <row r="7755" spans="1:8" x14ac:dyDescent="0.25">
      <c r="A7755" s="3">
        <v>44112</v>
      </c>
      <c r="B7755">
        <v>112.636459</v>
      </c>
      <c r="C7755" s="4">
        <f>LN(B7755/B7754)</f>
        <v>-9.5630207789051448E-4</v>
      </c>
      <c r="D7755" s="13">
        <f t="shared" si="212"/>
        <v>2.8383378806313121E-2</v>
      </c>
      <c r="E7755" s="6">
        <f t="shared" si="213"/>
        <v>-4.3905679678315754E-2</v>
      </c>
      <c r="F7755">
        <f t="shared" si="210"/>
        <v>7.9683985169694857E-4</v>
      </c>
      <c r="G7755">
        <f t="shared" si="211"/>
        <v>2.822835191251782E-2</v>
      </c>
      <c r="H7755" s="14">
        <f t="shared" si="214"/>
        <v>-4.3651839324013939E-2</v>
      </c>
    </row>
    <row r="7756" spans="1:8" x14ac:dyDescent="0.25">
      <c r="A7756" s="3">
        <v>44113</v>
      </c>
      <c r="B7756">
        <v>114.595856</v>
      </c>
      <c r="C7756" s="4">
        <f>LN(B7756/B7755)</f>
        <v>1.724618758742814E-2</v>
      </c>
      <c r="D7756" s="13">
        <f t="shared" si="212"/>
        <v>2.8383487288097607E-2</v>
      </c>
      <c r="E7756" s="6">
        <f t="shared" si="213"/>
        <v>-4.3930295506483495E-2</v>
      </c>
      <c r="F7756">
        <f t="shared" si="210"/>
        <v>7.4908433141498228E-4</v>
      </c>
      <c r="G7756">
        <f t="shared" si="211"/>
        <v>2.736940502486275E-2</v>
      </c>
      <c r="H7756" s="14">
        <f t="shared" si="214"/>
        <v>-4.2262457054431157E-2</v>
      </c>
    </row>
    <row r="7757" spans="1:8" x14ac:dyDescent="0.25">
      <c r="A7757" s="3">
        <v>44116</v>
      </c>
      <c r="B7757">
        <v>121.875061</v>
      </c>
      <c r="C7757" s="4">
        <f>LN(B7757/B7756)</f>
        <v>6.1584786762340436E-2</v>
      </c>
      <c r="D7757" s="13">
        <f t="shared" si="212"/>
        <v>2.8628239397427726E-2</v>
      </c>
      <c r="E7757" s="6">
        <f t="shared" si="213"/>
        <v>-4.3930261060873332E-2</v>
      </c>
      <c r="F7757">
        <f t="shared" si="210"/>
        <v>7.2198513070812886E-4</v>
      </c>
      <c r="G7757">
        <f t="shared" si="211"/>
        <v>2.686978099479281E-2</v>
      </c>
      <c r="H7757" s="14">
        <f t="shared" si="214"/>
        <v>-4.1440435774191667E-2</v>
      </c>
    </row>
    <row r="7758" spans="1:8" x14ac:dyDescent="0.25">
      <c r="A7758" s="3">
        <v>44117</v>
      </c>
      <c r="B7758">
        <v>118.642014</v>
      </c>
      <c r="C7758" s="4">
        <f>LN(B7758/B7757)</f>
        <v>-2.6885756420233848E-2</v>
      </c>
      <c r="D7758" s="13">
        <f t="shared" si="212"/>
        <v>2.868387731689015E-2</v>
      </c>
      <c r="E7758" s="6">
        <f t="shared" si="213"/>
        <v>-4.407213255641565E-2</v>
      </c>
      <c r="F7758">
        <f t="shared" si="210"/>
        <v>9.0622718049941783E-4</v>
      </c>
      <c r="G7758">
        <f t="shared" si="211"/>
        <v>3.0103607433319645E-2</v>
      </c>
      <c r="H7758" s="14">
        <f t="shared" si="214"/>
        <v>-4.6498897021340732E-2</v>
      </c>
    </row>
    <row r="7759" spans="1:8" x14ac:dyDescent="0.25">
      <c r="A7759" s="3">
        <v>44118</v>
      </c>
      <c r="B7759">
        <v>118.730217</v>
      </c>
      <c r="C7759" s="4">
        <f>LN(B7759/B7758)</f>
        <v>7.4316194179815346E-4</v>
      </c>
      <c r="D7759" s="13">
        <f t="shared" si="212"/>
        <v>2.8684089712523227E-2</v>
      </c>
      <c r="E7759" s="6">
        <f t="shared" si="213"/>
        <v>-4.4327792405799898E-2</v>
      </c>
      <c r="F7759">
        <f t="shared" si="210"/>
        <v>8.9522418356674147E-4</v>
      </c>
      <c r="G7759">
        <f t="shared" si="211"/>
        <v>2.9920297183797181E-2</v>
      </c>
      <c r="H7759" s="14">
        <f t="shared" si="214"/>
        <v>-4.6361522108316788E-2</v>
      </c>
    </row>
    <row r="7760" spans="1:8" x14ac:dyDescent="0.25">
      <c r="A7760" s="3">
        <v>44119</v>
      </c>
      <c r="B7760">
        <v>118.25994900000001</v>
      </c>
      <c r="C7760" s="4">
        <f>LN(B7760/B7759)</f>
        <v>-3.9686762128509322E-3</v>
      </c>
      <c r="D7760" s="13">
        <f t="shared" si="212"/>
        <v>2.8681044817039272E-2</v>
      </c>
      <c r="E7760" s="6">
        <f t="shared" si="213"/>
        <v>-4.4331816713083581E-2</v>
      </c>
      <c r="F7760">
        <f t="shared" si="210"/>
        <v>8.4154386993304123E-4</v>
      </c>
      <c r="G7760">
        <f t="shared" si="211"/>
        <v>2.9009375552276909E-2</v>
      </c>
      <c r="H7760" s="14">
        <f t="shared" si="214"/>
        <v>-4.4866864306398378E-2</v>
      </c>
    </row>
    <row r="7761" spans="1:8" x14ac:dyDescent="0.25">
      <c r="A7761" s="3">
        <v>44120</v>
      </c>
      <c r="B7761">
        <v>116.60425600000001</v>
      </c>
      <c r="C7761" s="4">
        <f>LN(B7761/B7760)</f>
        <v>-1.4099385031534989E-2</v>
      </c>
      <c r="D7761" s="13">
        <f t="shared" si="212"/>
        <v>2.8697480349137217E-2</v>
      </c>
      <c r="E7761" s="6">
        <f t="shared" si="213"/>
        <v>-4.4392970909915765E-2</v>
      </c>
      <c r="F7761">
        <f t="shared" si="210"/>
        <v>7.9199626119000571E-4</v>
      </c>
      <c r="G7761">
        <f t="shared" si="211"/>
        <v>2.8142428132448091E-2</v>
      </c>
      <c r="H7761" s="14">
        <f t="shared" si="214"/>
        <v>-4.3507025302729381E-2</v>
      </c>
    </row>
    <row r="7762" spans="1:8" x14ac:dyDescent="0.25">
      <c r="A7762" s="3">
        <v>44123</v>
      </c>
      <c r="B7762">
        <v>113.625969</v>
      </c>
      <c r="C7762" s="4">
        <f>LN(B7762/B7761)</f>
        <v>-2.5873693593800384E-2</v>
      </c>
      <c r="D7762" s="13">
        <f t="shared" si="212"/>
        <v>2.8707090660307924E-2</v>
      </c>
      <c r="E7762" s="6">
        <f t="shared" si="213"/>
        <v>-4.4518235605705427E-2</v>
      </c>
      <c r="F7762">
        <f t="shared" si="210"/>
        <v>7.564040450146537E-4</v>
      </c>
      <c r="G7762">
        <f t="shared" si="211"/>
        <v>2.7502800675833973E-2</v>
      </c>
      <c r="H7762" s="14">
        <f t="shared" si="214"/>
        <v>-4.2553162412027383E-2</v>
      </c>
    </row>
    <row r="7763" spans="1:8" x14ac:dyDescent="0.25">
      <c r="A7763" s="3">
        <v>44124</v>
      </c>
      <c r="B7763">
        <v>115.12490099999999</v>
      </c>
      <c r="C7763" s="4">
        <f>LN(B7763/B7762)</f>
        <v>1.3105554126163273E-2</v>
      </c>
      <c r="D7763" s="13">
        <f t="shared" si="212"/>
        <v>2.8714217137521633E-2</v>
      </c>
      <c r="E7763" s="6">
        <f t="shared" si="213"/>
        <v>-4.4544140980101912E-2</v>
      </c>
      <c r="F7763">
        <f t="shared" si="210"/>
        <v>7.5118668352492648E-4</v>
      </c>
      <c r="G7763">
        <f t="shared" si="211"/>
        <v>2.740778508973183E-2</v>
      </c>
      <c r="H7763" s="14">
        <f t="shared" si="214"/>
        <v>-4.2406973499821574E-2</v>
      </c>
    </row>
    <row r="7764" spans="1:8" x14ac:dyDescent="0.25">
      <c r="A7764" s="3">
        <v>44125</v>
      </c>
      <c r="B7764">
        <v>114.49788700000001</v>
      </c>
      <c r="C7764" s="4">
        <f>LN(B7764/B7763)</f>
        <v>-5.4612659647048168E-3</v>
      </c>
      <c r="D7764" s="13">
        <f t="shared" si="212"/>
        <v>2.8691366718414928E-2</v>
      </c>
      <c r="E7764" s="6">
        <f t="shared" si="213"/>
        <v>-4.4501867985038385E-2</v>
      </c>
      <c r="F7764">
        <f t="shared" si="210"/>
        <v>7.1642081545065866E-4</v>
      </c>
      <c r="G7764">
        <f t="shared" si="211"/>
        <v>2.6766038471366261E-2</v>
      </c>
      <c r="H7764" s="14">
        <f t="shared" si="214"/>
        <v>-4.1297399240063239E-2</v>
      </c>
    </row>
    <row r="7765" spans="1:8" x14ac:dyDescent="0.25">
      <c r="A7765" s="3">
        <v>44126</v>
      </c>
      <c r="B7765">
        <v>113.400627</v>
      </c>
      <c r="C7765" s="4">
        <f>LN(B7765/B7764)</f>
        <v>-9.6294482966475213E-3</v>
      </c>
      <c r="D7765" s="13">
        <f t="shared" si="212"/>
        <v>2.8655816112743579E-2</v>
      </c>
      <c r="E7765" s="6">
        <f t="shared" si="213"/>
        <v>-4.4577829429703654E-2</v>
      </c>
      <c r="F7765">
        <f t="shared" si="210"/>
        <v>6.7522509207985373E-4</v>
      </c>
      <c r="G7765">
        <f t="shared" si="211"/>
        <v>2.5985093651550571E-2</v>
      </c>
      <c r="H7765" s="14">
        <f t="shared" si="214"/>
        <v>-4.0126406360150732E-2</v>
      </c>
    </row>
    <row r="7766" spans="1:8" x14ac:dyDescent="0.25">
      <c r="A7766" s="3">
        <v>44127</v>
      </c>
      <c r="B7766">
        <v>112.70504</v>
      </c>
      <c r="C7766" s="4">
        <f>LN(B7766/B7765)</f>
        <v>-6.1527798362019381E-3</v>
      </c>
      <c r="D7766" s="13">
        <f t="shared" si="212"/>
        <v>2.8659866222498168E-2</v>
      </c>
      <c r="E7766" s="6">
        <f t="shared" si="213"/>
        <v>-4.4672884095653558E-2</v>
      </c>
      <c r="F7766">
        <f t="shared" si="210"/>
        <v>6.4027516302493095E-4</v>
      </c>
      <c r="G7766">
        <f t="shared" si="211"/>
        <v>2.5303659083716151E-2</v>
      </c>
      <c r="H7766" s="14">
        <f t="shared" si="214"/>
        <v>-3.9159076448346923E-2</v>
      </c>
    </row>
    <row r="7767" spans="1:8" x14ac:dyDescent="0.25">
      <c r="A7767" s="3">
        <v>44130</v>
      </c>
      <c r="B7767">
        <v>112.71483600000001</v>
      </c>
      <c r="C7767" s="4">
        <f>LN(B7767/B7766)</f>
        <v>8.6913365227513556E-5</v>
      </c>
      <c r="D7767" s="13">
        <f t="shared" si="212"/>
        <v>2.8659195567218375E-2</v>
      </c>
      <c r="E7767" s="6">
        <f t="shared" si="213"/>
        <v>-4.4731376463630582E-2</v>
      </c>
      <c r="F7767">
        <f t="shared" si="210"/>
        <v>6.0413005522620146E-4</v>
      </c>
      <c r="G7767">
        <f t="shared" si="211"/>
        <v>2.457905724852362E-2</v>
      </c>
      <c r="H7767" s="14">
        <f t="shared" si="214"/>
        <v>-3.8019043021892435E-2</v>
      </c>
    </row>
    <row r="7768" spans="1:8" x14ac:dyDescent="0.25">
      <c r="A7768" s="3">
        <v>44131</v>
      </c>
      <c r="B7768">
        <v>114.23337600000001</v>
      </c>
      <c r="C7768" s="4">
        <f>LN(B7768/B7767)</f>
        <v>1.33824598089856E-2</v>
      </c>
      <c r="D7768" s="13">
        <f t="shared" si="212"/>
        <v>2.8667427730360996E-2</v>
      </c>
      <c r="E7768" s="6">
        <f t="shared" si="213"/>
        <v>-4.4724049969894264E-2</v>
      </c>
      <c r="F7768">
        <f t="shared" si="210"/>
        <v>5.678827051486127E-4</v>
      </c>
      <c r="G7768">
        <f t="shared" si="211"/>
        <v>2.38302896572537E-2</v>
      </c>
      <c r="H7768" s="14">
        <f t="shared" si="214"/>
        <v>-3.6781206569681479E-2</v>
      </c>
    </row>
    <row r="7769" spans="1:8" x14ac:dyDescent="0.25">
      <c r="A7769" s="3">
        <v>44132</v>
      </c>
      <c r="B7769">
        <v>108.94296300000001</v>
      </c>
      <c r="C7769" s="4">
        <f>LN(B7769/B7768)</f>
        <v>-4.7419043673382885E-2</v>
      </c>
      <c r="D7769" s="13">
        <f t="shared" si="212"/>
        <v>2.8837319638805252E-2</v>
      </c>
      <c r="E7769" s="6">
        <f t="shared" si="213"/>
        <v>-4.4684713535485317E-2</v>
      </c>
      <c r="F7769">
        <f t="shared" si="210"/>
        <v>5.445551566720428E-4</v>
      </c>
      <c r="G7769">
        <f t="shared" si="211"/>
        <v>2.3335705617616168E-2</v>
      </c>
      <c r="H7769" s="14">
        <f t="shared" si="214"/>
        <v>-3.5914811080439625E-2</v>
      </c>
    </row>
    <row r="7770" spans="1:8" x14ac:dyDescent="0.25">
      <c r="A7770" s="3">
        <v>44133</v>
      </c>
      <c r="B7770">
        <v>112.979347</v>
      </c>
      <c r="C7770" s="4">
        <f>LN(B7770/B7769)</f>
        <v>3.6380562052856738E-2</v>
      </c>
      <c r="D7770" s="13">
        <f t="shared" si="212"/>
        <v>2.8919400682315743E-2</v>
      </c>
      <c r="E7770" s="6">
        <f t="shared" si="213"/>
        <v>-4.5204545344521917E-2</v>
      </c>
      <c r="F7770">
        <f t="shared" si="210"/>
        <v>6.4679578944561189E-4</v>
      </c>
      <c r="G7770">
        <f t="shared" si="211"/>
        <v>2.5432180194501844E-2</v>
      </c>
      <c r="H7770" s="14">
        <f t="shared" si="214"/>
        <v>-3.9603589379283932E-2</v>
      </c>
    </row>
    <row r="7771" spans="1:8" x14ac:dyDescent="0.25">
      <c r="A7771" s="3">
        <v>44134</v>
      </c>
      <c r="B7771">
        <v>106.65046700000001</v>
      </c>
      <c r="C7771" s="4">
        <f>LN(B7771/B7770)</f>
        <v>-5.7648208379418885E-2</v>
      </c>
      <c r="D7771" s="13">
        <f t="shared" si="212"/>
        <v>2.916910278176171E-2</v>
      </c>
      <c r="E7771" s="6">
        <f t="shared" si="213"/>
        <v>-4.5202220120771845E-2</v>
      </c>
      <c r="F7771">
        <f t="shared" si="210"/>
        <v>6.8740075979578088E-4</v>
      </c>
      <c r="G7771">
        <f t="shared" si="211"/>
        <v>2.6218328699514407E-2</v>
      </c>
      <c r="H7771" s="14">
        <f t="shared" si="214"/>
        <v>-4.075935207320406E-2</v>
      </c>
    </row>
    <row r="7772" spans="1:8" x14ac:dyDescent="0.25">
      <c r="A7772" s="3">
        <v>44137</v>
      </c>
      <c r="B7772">
        <v>106.562279</v>
      </c>
      <c r="C7772" s="4">
        <f>LN(B7772/B7771)</f>
        <v>-8.2723014156938618E-4</v>
      </c>
      <c r="D7772" s="13">
        <f t="shared" si="212"/>
        <v>2.9169065987674381E-2</v>
      </c>
      <c r="E7772" s="6">
        <f t="shared" si="213"/>
        <v>-4.5880436775054191E-2</v>
      </c>
      <c r="F7772">
        <f t="shared" si="210"/>
        <v>8.455556699694483E-4</v>
      </c>
      <c r="G7772">
        <f t="shared" si="211"/>
        <v>2.9078439950751284E-2</v>
      </c>
      <c r="H7772" s="14">
        <f t="shared" si="214"/>
        <v>-4.5731309688637006E-2</v>
      </c>
    </row>
    <row r="7773" spans="1:8" x14ac:dyDescent="0.25">
      <c r="A7773" s="3">
        <v>44138</v>
      </c>
      <c r="B7773">
        <v>108.198387</v>
      </c>
      <c r="C7773" s="4">
        <f>LN(B7773/B7772)</f>
        <v>1.523686514731167E-2</v>
      </c>
      <c r="D7773" s="13">
        <f t="shared" si="212"/>
        <v>2.9177261993526771E-2</v>
      </c>
      <c r="E7773" s="6">
        <f t="shared" si="213"/>
        <v>-4.588001490803674E-2</v>
      </c>
      <c r="F7773">
        <f t="shared" si="210"/>
        <v>7.948633883537086E-4</v>
      </c>
      <c r="G7773">
        <f t="shared" si="211"/>
        <v>2.8193321697765741E-2</v>
      </c>
      <c r="H7773" s="14">
        <f t="shared" si="214"/>
        <v>-4.4275058373803328E-2</v>
      </c>
    </row>
    <row r="7774" spans="1:8" x14ac:dyDescent="0.25">
      <c r="A7774" s="3">
        <v>44139</v>
      </c>
      <c r="B7774">
        <v>112.616867</v>
      </c>
      <c r="C7774" s="4">
        <f>LN(B7774/B7773)</f>
        <v>4.002504150174762E-2</v>
      </c>
      <c r="D7774" s="13">
        <f t="shared" si="212"/>
        <v>2.92712182743999E-2</v>
      </c>
      <c r="E7774" s="6">
        <f t="shared" si="213"/>
        <v>-4.5870228167951631E-2</v>
      </c>
      <c r="F7774">
        <f t="shared" si="210"/>
        <v>7.6110130862352781E-4</v>
      </c>
      <c r="G7774">
        <f t="shared" si="211"/>
        <v>2.7588064604526497E-2</v>
      </c>
      <c r="H7774" s="14">
        <f t="shared" si="214"/>
        <v>-4.3256231078712723E-2</v>
      </c>
    </row>
    <row r="7775" spans="1:8" x14ac:dyDescent="0.25">
      <c r="A7775" s="3">
        <v>44140</v>
      </c>
      <c r="B7775">
        <v>116.614037</v>
      </c>
      <c r="C7775" s="4">
        <f>LN(B7775/B7774)</f>
        <v>3.4878152380955367E-2</v>
      </c>
      <c r="D7775" s="13">
        <f t="shared" si="212"/>
        <v>2.9338637648568717E-2</v>
      </c>
      <c r="E7775" s="6">
        <f t="shared" si="213"/>
        <v>-4.5833063847260713E-2</v>
      </c>
      <c r="F7775">
        <f t="shared" si="210"/>
        <v>8.1155546693911329E-4</v>
      </c>
      <c r="G7775">
        <f t="shared" si="211"/>
        <v>2.8487812603622507E-2</v>
      </c>
      <c r="H7775" s="14">
        <f t="shared" si="214"/>
        <v>-4.4544476188308167E-2</v>
      </c>
    </row>
    <row r="7776" spans="1:8" x14ac:dyDescent="0.25">
      <c r="A7776" s="3">
        <v>44141</v>
      </c>
      <c r="B7776">
        <v>116.48157500000001</v>
      </c>
      <c r="C7776" s="4">
        <f>LN(B7776/B7775)</f>
        <v>-1.1365466138318957E-3</v>
      </c>
      <c r="D7776" s="13">
        <f t="shared" si="212"/>
        <v>2.933902270362097E-2</v>
      </c>
      <c r="E7776" s="6">
        <f t="shared" si="213"/>
        <v>-4.5849799699478319E-2</v>
      </c>
      <c r="F7776">
        <f t="shared" si="210"/>
        <v>8.3585126973331498E-4</v>
      </c>
      <c r="G7776">
        <f t="shared" si="211"/>
        <v>2.8911092503281763E-2</v>
      </c>
      <c r="H7776" s="14">
        <f t="shared" si="214"/>
        <v>-4.5146550516567581E-2</v>
      </c>
    </row>
    <row r="7777" spans="1:8" x14ac:dyDescent="0.25">
      <c r="A7777" s="3">
        <v>44144</v>
      </c>
      <c r="B7777">
        <v>114.155663</v>
      </c>
      <c r="C7777" s="4">
        <f>LN(B7777/B7776)</f>
        <v>-2.0170124084246181E-2</v>
      </c>
      <c r="D7777" s="13">
        <f t="shared" si="212"/>
        <v>2.9372257743166548E-2</v>
      </c>
      <c r="E7777" s="6">
        <f t="shared" si="213"/>
        <v>-4.5875600880385392E-2</v>
      </c>
      <c r="F7777">
        <f t="shared" si="210"/>
        <v>7.8577769784164079E-4</v>
      </c>
      <c r="G7777">
        <f t="shared" si="211"/>
        <v>2.8031726629689453E-2</v>
      </c>
      <c r="H7777" s="14">
        <f t="shared" si="214"/>
        <v>-4.3725290191679721E-2</v>
      </c>
    </row>
    <row r="7778" spans="1:8" x14ac:dyDescent="0.25">
      <c r="A7778" s="3">
        <v>44145</v>
      </c>
      <c r="B7778">
        <v>113.812172</v>
      </c>
      <c r="C7778" s="4">
        <f>LN(B7778/B7777)</f>
        <v>-3.0135063566585551E-3</v>
      </c>
      <c r="D7778" s="13">
        <f t="shared" si="212"/>
        <v>2.936054288008488E-2</v>
      </c>
      <c r="E7778" s="6">
        <f t="shared" si="213"/>
        <v>-4.6000198645112587E-2</v>
      </c>
      <c r="F7778">
        <f t="shared" si="210"/>
        <v>7.630410703055756E-4</v>
      </c>
      <c r="G7778">
        <f t="shared" si="211"/>
        <v>2.7623198046308389E-2</v>
      </c>
      <c r="H7778" s="14">
        <f t="shared" si="214"/>
        <v>-4.3123251458980806E-2</v>
      </c>
    </row>
    <row r="7779" spans="1:8" x14ac:dyDescent="0.25">
      <c r="A7779" s="3">
        <v>44146</v>
      </c>
      <c r="B7779">
        <v>117.266685</v>
      </c>
      <c r="C7779" s="4">
        <f>LN(B7779/B7778)</f>
        <v>2.9901224423494546E-2</v>
      </c>
      <c r="D7779" s="13">
        <f t="shared" si="212"/>
        <v>2.9409680179788216E-2</v>
      </c>
      <c r="E7779" s="6">
        <f t="shared" si="213"/>
        <v>-4.5945434646052691E-2</v>
      </c>
      <c r="F7779">
        <f t="shared" si="210"/>
        <v>7.1780347932093834E-4</v>
      </c>
      <c r="G7779">
        <f t="shared" si="211"/>
        <v>2.6791854719689309E-2</v>
      </c>
      <c r="H7779" s="14">
        <f t="shared" si="214"/>
        <v>-4.1720318608918734E-2</v>
      </c>
    </row>
    <row r="7780" spans="1:8" x14ac:dyDescent="0.25">
      <c r="A7780" s="3">
        <v>44147</v>
      </c>
      <c r="B7780">
        <v>116.99189</v>
      </c>
      <c r="C7780" s="4">
        <f>LN(B7780/B7779)</f>
        <v>-2.3460838182063804E-3</v>
      </c>
      <c r="D7780" s="13">
        <f t="shared" si="212"/>
        <v>2.9410515104323794E-2</v>
      </c>
      <c r="E7780" s="6">
        <f t="shared" si="213"/>
        <v>-4.5885869574224802E-2</v>
      </c>
      <c r="F7780">
        <f t="shared" si="210"/>
        <v>7.2838026388313327E-4</v>
      </c>
      <c r="G7780">
        <f t="shared" si="211"/>
        <v>2.6988520965090572E-2</v>
      </c>
      <c r="H7780" s="14">
        <f t="shared" si="214"/>
        <v>-4.1903417058502403E-2</v>
      </c>
    </row>
    <row r="7781" spans="1:8" x14ac:dyDescent="0.25">
      <c r="A7781" s="3">
        <v>44148</v>
      </c>
      <c r="B7781">
        <v>117.040955</v>
      </c>
      <c r="C7781" s="4">
        <f>LN(B7781/B7780)</f>
        <v>4.1930012617537039E-4</v>
      </c>
      <c r="D7781" s="13">
        <f t="shared" si="212"/>
        <v>2.9395321258215652E-2</v>
      </c>
      <c r="E7781" s="6">
        <f t="shared" si="213"/>
        <v>-4.5893235227362224E-2</v>
      </c>
      <c r="F7781">
        <f t="shared" si="210"/>
        <v>6.8500769460706822E-4</v>
      </c>
      <c r="G7781">
        <f t="shared" si="211"/>
        <v>2.6172651654103912E-2</v>
      </c>
      <c r="H7781" s="14">
        <f t="shared" si="214"/>
        <v>-4.0567423787694443E-2</v>
      </c>
    </row>
    <row r="7782" spans="1:8" x14ac:dyDescent="0.25">
      <c r="A7782" s="3">
        <v>44151</v>
      </c>
      <c r="B7782">
        <v>118.061615</v>
      </c>
      <c r="C7782" s="4">
        <f>LN(B7782/B7781)</f>
        <v>8.6827329218539355E-3</v>
      </c>
      <c r="D7782" s="13">
        <f t="shared" si="212"/>
        <v>2.9390673749316153E-2</v>
      </c>
      <c r="E7782" s="6">
        <f t="shared" si="213"/>
        <v>-4.5937479121146332E-2</v>
      </c>
      <c r="F7782">
        <f t="shared" si="210"/>
        <v>6.4391778168639273E-4</v>
      </c>
      <c r="G7782">
        <f t="shared" si="211"/>
        <v>2.5375535101478996E-2</v>
      </c>
      <c r="H7782" s="14">
        <f t="shared" si="214"/>
        <v>-3.9325519281668719E-2</v>
      </c>
    </row>
    <row r="7783" spans="1:8" x14ac:dyDescent="0.25">
      <c r="A7783" s="3">
        <v>44152</v>
      </c>
      <c r="B7783">
        <v>117.168533</v>
      </c>
      <c r="C7783" s="4">
        <f>LN(B7783/B7782)</f>
        <v>-7.5932978719963741E-3</v>
      </c>
      <c r="D7783" s="13">
        <f t="shared" si="212"/>
        <v>2.9389404610389129E-2</v>
      </c>
      <c r="E7783" s="6">
        <f t="shared" si="213"/>
        <v>-4.5862396884405313E-2</v>
      </c>
      <c r="F7783">
        <f t="shared" si="210"/>
        <v>6.0980610584474395E-4</v>
      </c>
      <c r="G7783">
        <f t="shared" si="211"/>
        <v>2.4694252486049135E-2</v>
      </c>
      <c r="H7783" s="14">
        <f t="shared" si="214"/>
        <v>-3.8137471335828545E-2</v>
      </c>
    </row>
    <row r="7784" spans="1:8" x14ac:dyDescent="0.25">
      <c r="A7784" s="3">
        <v>44153</v>
      </c>
      <c r="B7784">
        <v>115.833839</v>
      </c>
      <c r="C7784" s="4">
        <f>LN(B7784/B7783)</f>
        <v>-1.1456609537156916E-2</v>
      </c>
      <c r="D7784" s="13">
        <f t="shared" si="212"/>
        <v>2.9401232611127599E-2</v>
      </c>
      <c r="E7784" s="6">
        <f t="shared" si="213"/>
        <v>-4.5945762618113374E-2</v>
      </c>
      <c r="F7784">
        <f t="shared" si="210"/>
        <v>5.7667722984843114E-4</v>
      </c>
      <c r="G7784">
        <f t="shared" si="211"/>
        <v>2.4014104810474012E-2</v>
      </c>
      <c r="H7784" s="14">
        <f t="shared" si="214"/>
        <v>-3.7104181246271475E-2</v>
      </c>
    </row>
    <row r="7785" spans="1:8" x14ac:dyDescent="0.25">
      <c r="A7785" s="3">
        <v>44154</v>
      </c>
      <c r="B7785">
        <v>116.432495</v>
      </c>
      <c r="C7785" s="4">
        <f>LN(B7785/B7784)</f>
        <v>5.154921209406531E-3</v>
      </c>
      <c r="D7785" s="13">
        <f t="shared" si="212"/>
        <v>2.9388112351059079E-2</v>
      </c>
      <c r="E7785" s="6">
        <f t="shared" si="213"/>
        <v>-4.600297959755547E-2</v>
      </c>
      <c r="F7785">
        <f t="shared" si="210"/>
        <v>5.4995183018273768E-4</v>
      </c>
      <c r="G7785">
        <f t="shared" si="211"/>
        <v>2.3451051792675263E-2</v>
      </c>
      <c r="H7785" s="14">
        <f t="shared" si="214"/>
        <v>-3.621580309730707E-2</v>
      </c>
    </row>
    <row r="7786" spans="1:8" x14ac:dyDescent="0.25">
      <c r="A7786" s="3">
        <v>44155</v>
      </c>
      <c r="B7786">
        <v>115.15667000000001</v>
      </c>
      <c r="C7786" s="4">
        <f>LN(B7786/B7785)</f>
        <v>-1.101811396872833E-2</v>
      </c>
      <c r="D7786" s="13">
        <f t="shared" si="212"/>
        <v>2.9371697380532948E-2</v>
      </c>
      <c r="E7786" s="6">
        <f t="shared" si="213"/>
        <v>-4.5912889753668112E-2</v>
      </c>
      <c r="F7786">
        <f t="shared" si="210"/>
        <v>5.1854911313228478E-4</v>
      </c>
      <c r="G7786">
        <f t="shared" si="211"/>
        <v>2.2771673481153835E-2</v>
      </c>
      <c r="H7786" s="14">
        <f t="shared" si="214"/>
        <v>-3.5029816281001776E-2</v>
      </c>
    </row>
    <row r="7787" spans="1:8" x14ac:dyDescent="0.25">
      <c r="A7787" s="3">
        <v>44158</v>
      </c>
      <c r="B7787">
        <v>111.731621</v>
      </c>
      <c r="C7787" s="4">
        <f>LN(B7787/B7786)</f>
        <v>-3.0193794392123673E-2</v>
      </c>
      <c r="D7787" s="13">
        <f t="shared" si="212"/>
        <v>2.9442457530468178E-2</v>
      </c>
      <c r="E7787" s="6">
        <f t="shared" si="213"/>
        <v>-4.5857428694999522E-2</v>
      </c>
      <c r="F7787">
        <f t="shared" si="210"/>
        <v>4.9472009647002081E-4</v>
      </c>
      <c r="G7787">
        <f t="shared" si="211"/>
        <v>2.2242304207748368E-2</v>
      </c>
      <c r="H7787" s="14">
        <f t="shared" si="214"/>
        <v>-3.4130620476781746E-2</v>
      </c>
    </row>
    <row r="7788" spans="1:8" x14ac:dyDescent="0.25">
      <c r="A7788" s="3">
        <v>44159</v>
      </c>
      <c r="B7788">
        <v>113.02705400000001</v>
      </c>
      <c r="C7788" s="4">
        <f>LN(B7788/B7787)</f>
        <v>1.1527451342735319E-2</v>
      </c>
      <c r="D7788" s="13">
        <f t="shared" si="212"/>
        <v>2.9437928222930593E-2</v>
      </c>
      <c r="E7788" s="6">
        <f t="shared" si="213"/>
        <v>-4.6132926932106855E-2</v>
      </c>
      <c r="F7788">
        <f t="shared" si="210"/>
        <v>5.1973680386944987E-4</v>
      </c>
      <c r="G7788">
        <f t="shared" si="211"/>
        <v>2.2797736814636885E-2</v>
      </c>
      <c r="H7788" s="14">
        <f t="shared" si="214"/>
        <v>-3.5203333962592169E-2</v>
      </c>
    </row>
    <row r="7789" spans="1:8" x14ac:dyDescent="0.25">
      <c r="A7789" s="3">
        <v>44160</v>
      </c>
      <c r="B7789">
        <v>113.87106300000001</v>
      </c>
      <c r="C7789" s="4">
        <f>LN(B7789/B7788)</f>
        <v>7.4395759996314917E-3</v>
      </c>
      <c r="D7789" s="13">
        <f t="shared" si="212"/>
        <v>2.9420047012380789E-2</v>
      </c>
      <c r="E7789" s="6">
        <f t="shared" si="213"/>
        <v>-4.613787332824866E-2</v>
      </c>
      <c r="F7789">
        <f t="shared" si="210"/>
        <v>4.9652552370483063E-4</v>
      </c>
      <c r="G7789">
        <f t="shared" si="211"/>
        <v>2.2282852683281614E-2</v>
      </c>
      <c r="H7789" s="14">
        <f t="shared" si="214"/>
        <v>-3.4368821375745276E-2</v>
      </c>
    </row>
    <row r="7790" spans="1:8" x14ac:dyDescent="0.25">
      <c r="A7790" s="3">
        <v>44162</v>
      </c>
      <c r="B7790">
        <v>114.420631</v>
      </c>
      <c r="C7790" s="4">
        <f>LN(B7790/B7789)</f>
        <v>4.8146216095657605E-3</v>
      </c>
      <c r="D7790" s="13">
        <f t="shared" si="212"/>
        <v>2.940189307725306E-2</v>
      </c>
      <c r="E7790" s="6">
        <f t="shared" si="213"/>
        <v>-4.6156185421450543E-2</v>
      </c>
      <c r="F7790">
        <f t="shared" si="210"/>
        <v>4.7005482974579835E-4</v>
      </c>
      <c r="G7790">
        <f t="shared" si="211"/>
        <v>2.1680747905591227E-2</v>
      </c>
      <c r="H7790" s="14">
        <f t="shared" si="214"/>
        <v>-3.3426171215585443E-2</v>
      </c>
    </row>
    <row r="7791" spans="1:8" x14ac:dyDescent="0.25">
      <c r="A7791" s="3">
        <v>44165</v>
      </c>
      <c r="B7791">
        <v>116.834869</v>
      </c>
      <c r="C7791" s="4">
        <f>LN(B7791/B7790)</f>
        <v>2.0880158204716746E-2</v>
      </c>
      <c r="D7791" s="13">
        <f t="shared" si="212"/>
        <v>2.9424892040203265E-2</v>
      </c>
      <c r="E7791" s="6">
        <f t="shared" si="213"/>
        <v>-4.6049126450522997E-2</v>
      </c>
      <c r="F7791">
        <f t="shared" si="210"/>
        <v>4.432423748356483E-4</v>
      </c>
      <c r="G7791">
        <f t="shared" si="211"/>
        <v>2.1053322180493231E-2</v>
      </c>
      <c r="H7791" s="14">
        <f t="shared" si="214"/>
        <v>-3.2316949331126089E-2</v>
      </c>
    </row>
    <row r="7792" spans="1:8" x14ac:dyDescent="0.25">
      <c r="A7792" s="3">
        <v>44166</v>
      </c>
      <c r="B7792">
        <v>120.436592</v>
      </c>
      <c r="C7792" s="4">
        <f>LN(B7792/B7791)</f>
        <v>3.0361845166054464E-2</v>
      </c>
      <c r="D7792" s="13">
        <f t="shared" si="212"/>
        <v>2.947644249616713E-2</v>
      </c>
      <c r="E7792" s="6">
        <f t="shared" si="213"/>
        <v>-4.6025515983035892E-2</v>
      </c>
      <c r="F7792">
        <f t="shared" si="210"/>
        <v>4.4280669274474938E-4</v>
      </c>
      <c r="G7792">
        <f t="shared" si="211"/>
        <v>2.1042972526350678E-2</v>
      </c>
      <c r="H7792" s="14">
        <f t="shared" si="214"/>
        <v>-3.2238485269860145E-2</v>
      </c>
    </row>
    <row r="7793" spans="1:8" x14ac:dyDescent="0.25">
      <c r="A7793" s="3">
        <v>44167</v>
      </c>
      <c r="B7793">
        <v>120.789902</v>
      </c>
      <c r="C7793" s="4">
        <f>LN(B7793/B7792)</f>
        <v>2.92928232532418E-3</v>
      </c>
      <c r="D7793" s="13">
        <f t="shared" si="212"/>
        <v>2.9476457021401548E-2</v>
      </c>
      <c r="E7793" s="6">
        <f t="shared" si="213"/>
        <v>-4.6021049745742761E-2</v>
      </c>
      <c r="F7793">
        <f t="shared" si="210"/>
        <v>4.7154878969331233E-4</v>
      </c>
      <c r="G7793">
        <f t="shared" si="211"/>
        <v>2.1715174180588843E-2</v>
      </c>
      <c r="H7793" s="14">
        <f t="shared" si="214"/>
        <v>-3.3254899407120272E-2</v>
      </c>
    </row>
    <row r="7794" spans="1:8" x14ac:dyDescent="0.25">
      <c r="A7794" s="3">
        <v>44168</v>
      </c>
      <c r="B7794">
        <v>120.65250399999999</v>
      </c>
      <c r="C7794" s="4">
        <f>LN(B7794/B7793)</f>
        <v>-1.1381431879184797E-3</v>
      </c>
      <c r="D7794" s="13">
        <f t="shared" si="212"/>
        <v>2.9468860914708527E-2</v>
      </c>
      <c r="E7794" s="6">
        <f t="shared" si="213"/>
        <v>-4.6019505214517059E-2</v>
      </c>
      <c r="F7794">
        <f t="shared" si="210"/>
        <v>4.4377070400820093E-4</v>
      </c>
      <c r="G7794">
        <f t="shared" si="211"/>
        <v>2.1065865849952643E-2</v>
      </c>
      <c r="H7794" s="14">
        <f t="shared" si="214"/>
        <v>-3.2185313821353312E-2</v>
      </c>
    </row>
    <row r="7795" spans="1:8" x14ac:dyDescent="0.25">
      <c r="A7795" s="3">
        <v>44169</v>
      </c>
      <c r="B7795">
        <v>119.975311</v>
      </c>
      <c r="C7795" s="4">
        <f>LN(B7795/B7794)</f>
        <v>-5.6285661558393377E-3</v>
      </c>
      <c r="D7795" s="13">
        <f t="shared" si="212"/>
        <v>2.9458487196407781E-2</v>
      </c>
      <c r="E7795" s="6">
        <f t="shared" si="213"/>
        <v>-4.606676476061547E-2</v>
      </c>
      <c r="F7795">
        <f t="shared" si="210"/>
        <v>4.1722218396268116E-4</v>
      </c>
      <c r="G7795">
        <f t="shared" si="211"/>
        <v>2.0426017329931968E-2</v>
      </c>
      <c r="H7795" s="14">
        <f t="shared" si="214"/>
        <v>-3.1192610692240903E-2</v>
      </c>
    </row>
    <row r="7796" spans="1:8" x14ac:dyDescent="0.25">
      <c r="A7796" s="3">
        <v>44172</v>
      </c>
      <c r="B7796">
        <v>121.447411</v>
      </c>
      <c r="C7796" s="4">
        <f>LN(B7796/B7795)</f>
        <v>1.2195357858728995E-2</v>
      </c>
      <c r="D7796" s="13">
        <f t="shared" si="212"/>
        <v>2.946521415029402E-2</v>
      </c>
      <c r="E7796" s="6">
        <f t="shared" si="213"/>
        <v>-4.6141953211656143E-2</v>
      </c>
      <c r="F7796">
        <f t="shared" si="210"/>
        <v>3.9408969834315986E-4</v>
      </c>
      <c r="G7796">
        <f t="shared" si="211"/>
        <v>1.9851692581318095E-2</v>
      </c>
      <c r="H7796" s="14">
        <f t="shared" si="214"/>
        <v>-3.0340182245648009E-2</v>
      </c>
    </row>
    <row r="7797" spans="1:8" x14ac:dyDescent="0.25">
      <c r="A7797" s="3">
        <v>44173</v>
      </c>
      <c r="B7797">
        <v>122.065697</v>
      </c>
      <c r="C7797" s="4">
        <f>LN(B7797/B7796)</f>
        <v>5.0780619877739495E-3</v>
      </c>
      <c r="D7797" s="13">
        <f t="shared" si="212"/>
        <v>2.9464151392576288E-2</v>
      </c>
      <c r="E7797" s="6">
        <f t="shared" si="213"/>
        <v>-4.6111253997356119E-2</v>
      </c>
      <c r="F7797">
        <f t="shared" ref="F7797:F7860" si="215">0.94*F7796+(1-0.94)*C7796^2</f>
        <v>3.7936792164071798E-4</v>
      </c>
      <c r="G7797">
        <f t="shared" ref="G7797:G7860" si="216">SQRT(F7797)</f>
        <v>1.9477369474359671E-2</v>
      </c>
      <c r="H7797" s="14">
        <f t="shared" si="214"/>
        <v>-2.968271145671756E-2</v>
      </c>
    </row>
    <row r="7798" spans="1:8" x14ac:dyDescent="0.25">
      <c r="A7798" s="3">
        <v>44174</v>
      </c>
      <c r="B7798">
        <v>119.51406900000001</v>
      </c>
      <c r="C7798" s="4">
        <f>LN(B7798/B7797)</f>
        <v>-2.1125303134917346E-2</v>
      </c>
      <c r="D7798" s="13">
        <f t="shared" ref="D7798:D7861" si="217">_xlfn.STDEV.P(C7554:C7798)</f>
        <v>2.9502141154148981E-2</v>
      </c>
      <c r="E7798" s="6">
        <f t="shared" ref="E7798:E7861" si="218">AVERAGE(C7553:C7797)-D7797*_xlfn.NORM.S.INV(0.95)</f>
        <v>-4.6079015272242764E-2</v>
      </c>
      <c r="F7798">
        <f t="shared" si="215"/>
        <v>3.5815304915537535E-4</v>
      </c>
      <c r="G7798">
        <f t="shared" si="216"/>
        <v>1.8924931945858495E-2</v>
      </c>
      <c r="H7798" s="14">
        <f t="shared" ref="H7798:H7861" si="219">AVERAGE(C7553:C7797)-G7798*_xlfn.NORM.S.INV(0.95)</f>
        <v>-2.8743541940071518E-2</v>
      </c>
    </row>
    <row r="7799" spans="1:8" x14ac:dyDescent="0.25">
      <c r="A7799" s="3">
        <v>44175</v>
      </c>
      <c r="B7799">
        <v>120.94689200000001</v>
      </c>
      <c r="C7799" s="4">
        <f>LN(B7799/B7798)</f>
        <v>1.1917443497798687E-2</v>
      </c>
      <c r="D7799" s="13">
        <f t="shared" si="217"/>
        <v>2.9507170692324447E-2</v>
      </c>
      <c r="E7799" s="6">
        <f t="shared" si="218"/>
        <v>-4.6231812319431513E-2</v>
      </c>
      <c r="F7799">
        <f t="shared" si="215"/>
        <v>3.6344057215858177E-4</v>
      </c>
      <c r="G7799">
        <f t="shared" si="216"/>
        <v>1.9064117397838847E-2</v>
      </c>
      <c r="H7799" s="14">
        <f t="shared" si="219"/>
        <v>-2.9062791085659172E-2</v>
      </c>
    </row>
    <row r="7800" spans="1:8" x14ac:dyDescent="0.25">
      <c r="A7800" s="3">
        <v>44176</v>
      </c>
      <c r="B7800">
        <v>120.132362</v>
      </c>
      <c r="C7800" s="4">
        <f>LN(B7800/B7799)</f>
        <v>-6.7573885842574077E-3</v>
      </c>
      <c r="D7800" s="13">
        <f t="shared" si="217"/>
        <v>2.949952334875057E-2</v>
      </c>
      <c r="E7800" s="6">
        <f t="shared" si="218"/>
        <v>-4.6182980090164374E-2</v>
      </c>
      <c r="F7800">
        <f t="shared" si="215"/>
        <v>3.5015566540046031E-4</v>
      </c>
      <c r="G7800">
        <f t="shared" si="216"/>
        <v>1.8712446804211906E-2</v>
      </c>
      <c r="H7800" s="14">
        <f t="shared" si="219"/>
        <v>-2.8427239350862773E-2</v>
      </c>
    </row>
    <row r="7801" spans="1:8" x14ac:dyDescent="0.25">
      <c r="A7801" s="3">
        <v>44179</v>
      </c>
      <c r="B7801">
        <v>119.51406900000001</v>
      </c>
      <c r="C7801" s="4">
        <f>LN(B7801/B7800)</f>
        <v>-5.1600549135413266E-3</v>
      </c>
      <c r="D7801" s="13">
        <f t="shared" si="217"/>
        <v>2.9503201446899441E-2</v>
      </c>
      <c r="E7801" s="6">
        <f t="shared" si="218"/>
        <v>-4.626404892347119E-2</v>
      </c>
      <c r="F7801">
        <f t="shared" si="215"/>
        <v>3.3188606350515186E-4</v>
      </c>
      <c r="G7801">
        <f t="shared" si="216"/>
        <v>1.8217740351238732E-2</v>
      </c>
      <c r="H7801" s="14">
        <f t="shared" si="219"/>
        <v>-2.7707167241534405E-2</v>
      </c>
    </row>
    <row r="7802" spans="1:8" x14ac:dyDescent="0.25">
      <c r="A7802" s="3">
        <v>44180</v>
      </c>
      <c r="B7802">
        <v>125.50057200000001</v>
      </c>
      <c r="C7802" s="4">
        <f>LN(B7802/B7801)</f>
        <v>4.8876219671131309E-2</v>
      </c>
      <c r="D7802" s="13">
        <f t="shared" si="217"/>
        <v>2.9632193060081708E-2</v>
      </c>
      <c r="E7802" s="6">
        <f t="shared" si="218"/>
        <v>-4.6295039132729719E-2</v>
      </c>
      <c r="F7802">
        <f t="shared" si="215"/>
        <v>3.1357046969748847E-4</v>
      </c>
      <c r="G7802">
        <f t="shared" si="216"/>
        <v>1.7707921100385795E-2</v>
      </c>
      <c r="H7802" s="14">
        <f t="shared" si="219"/>
        <v>-2.6893529473857335E-2</v>
      </c>
    </row>
    <row r="7803" spans="1:8" x14ac:dyDescent="0.25">
      <c r="A7803" s="3">
        <v>44181</v>
      </c>
      <c r="B7803">
        <v>125.43187</v>
      </c>
      <c r="C7803" s="4">
        <f>LN(B7803/B7802)</f>
        <v>-5.4757369090298541E-4</v>
      </c>
      <c r="D7803" s="13">
        <f t="shared" si="217"/>
        <v>2.9632258172304089E-2</v>
      </c>
      <c r="E7803" s="6">
        <f t="shared" si="218"/>
        <v>-4.6387906026184547E-2</v>
      </c>
      <c r="F7803">
        <f t="shared" si="215"/>
        <v>4.3808933247608032E-4</v>
      </c>
      <c r="G7803">
        <f t="shared" si="216"/>
        <v>2.0930583663053458E-2</v>
      </c>
      <c r="H7803" s="14">
        <f t="shared" si="219"/>
        <v>-3.2075032249167627E-2</v>
      </c>
    </row>
    <row r="7804" spans="1:8" x14ac:dyDescent="0.25">
      <c r="A7804" s="3">
        <v>44182</v>
      </c>
      <c r="B7804">
        <v>126.305305</v>
      </c>
      <c r="C7804" s="4">
        <f>LN(B7804/B7803)</f>
        <v>6.9392890019263397E-3</v>
      </c>
      <c r="D7804" s="13">
        <f t="shared" si="217"/>
        <v>2.9632831535033603E-2</v>
      </c>
      <c r="E7804" s="6">
        <f t="shared" si="218"/>
        <v>-4.6388698286424473E-2</v>
      </c>
      <c r="F7804">
        <f t="shared" si="215"/>
        <v>4.1182196274433362E-4</v>
      </c>
      <c r="G7804">
        <f t="shared" si="216"/>
        <v>2.0293397023276649E-2</v>
      </c>
      <c r="H7804" s="14">
        <f t="shared" si="219"/>
        <v>-3.1027638653850505E-2</v>
      </c>
    </row>
    <row r="7805" spans="1:8" x14ac:dyDescent="0.25">
      <c r="A7805" s="3">
        <v>44183</v>
      </c>
      <c r="B7805">
        <v>124.303276</v>
      </c>
      <c r="C7805" s="4">
        <f>LN(B7805/B7804)</f>
        <v>-1.5977677880725419E-2</v>
      </c>
      <c r="D7805" s="13">
        <f t="shared" si="217"/>
        <v>2.9654151448536704E-2</v>
      </c>
      <c r="E7805" s="6">
        <f t="shared" si="218"/>
        <v>-4.6385471339973998E-2</v>
      </c>
      <c r="F7805">
        <f t="shared" si="215"/>
        <v>3.9000186889080892E-4</v>
      </c>
      <c r="G7805">
        <f t="shared" si="216"/>
        <v>1.9748464975557187E-2</v>
      </c>
      <c r="H7805" s="14">
        <f t="shared" si="219"/>
        <v>-3.0127135154501376E-2</v>
      </c>
    </row>
    <row r="7806" spans="1:8" x14ac:dyDescent="0.25">
      <c r="A7806" s="3">
        <v>44186</v>
      </c>
      <c r="B7806">
        <v>125.84404000000001</v>
      </c>
      <c r="C7806" s="4">
        <f>LN(B7806/B7805)</f>
        <v>1.2319008733394405E-2</v>
      </c>
      <c r="D7806" s="13">
        <f t="shared" si="217"/>
        <v>2.9632719850924496E-2</v>
      </c>
      <c r="E7806" s="6">
        <f t="shared" si="218"/>
        <v>-4.6515469190773429E-2</v>
      </c>
      <c r="F7806">
        <f t="shared" si="215"/>
        <v>3.8191892818497373E-4</v>
      </c>
      <c r="G7806">
        <f t="shared" si="216"/>
        <v>1.9542746178185237E-2</v>
      </c>
      <c r="H7806" s="14">
        <f t="shared" si="219"/>
        <v>-2.9883687558259594E-2</v>
      </c>
    </row>
    <row r="7807" spans="1:8" x14ac:dyDescent="0.25">
      <c r="A7807" s="3">
        <v>44187</v>
      </c>
      <c r="B7807">
        <v>129.426132</v>
      </c>
      <c r="C7807" s="4">
        <f>LN(B7807/B7806)</f>
        <v>2.8066946633858215E-2</v>
      </c>
      <c r="D7807" s="13">
        <f t="shared" si="217"/>
        <v>2.9668408332901023E-2</v>
      </c>
      <c r="E7807" s="6">
        <f t="shared" si="218"/>
        <v>-4.6522016472611498E-2</v>
      </c>
      <c r="F7807">
        <f t="shared" si="215"/>
        <v>3.6810927106428217E-4</v>
      </c>
      <c r="G7807">
        <f t="shared" si="216"/>
        <v>1.9186173955853786E-2</v>
      </c>
      <c r="H7807" s="14">
        <f t="shared" si="219"/>
        <v>-2.9338977567989435E-2</v>
      </c>
    </row>
    <row r="7808" spans="1:8" x14ac:dyDescent="0.25">
      <c r="A7808" s="3">
        <v>44188</v>
      </c>
      <c r="B7808">
        <v>128.52325400000001</v>
      </c>
      <c r="C7808" s="4">
        <f>LN(B7808/B7807)</f>
        <v>-7.0004561842946633E-3</v>
      </c>
      <c r="D7808" s="13">
        <f t="shared" si="217"/>
        <v>2.9672261595519833E-2</v>
      </c>
      <c r="E7808" s="6">
        <f t="shared" si="218"/>
        <v>-4.6426283754002165E-2</v>
      </c>
      <c r="F7808">
        <f t="shared" si="215"/>
        <v>3.9328792440129594E-4</v>
      </c>
      <c r="G7808">
        <f t="shared" si="216"/>
        <v>1.9831488204400997E-2</v>
      </c>
      <c r="H7808" s="14">
        <f t="shared" si="219"/>
        <v>-3.0245990002606957E-2</v>
      </c>
    </row>
    <row r="7809" spans="1:8" x14ac:dyDescent="0.25">
      <c r="A7809" s="3">
        <v>44189</v>
      </c>
      <c r="B7809">
        <v>129.514465</v>
      </c>
      <c r="C7809" s="4">
        <f>LN(B7809/B7808)</f>
        <v>7.6827207998078368E-3</v>
      </c>
      <c r="D7809" s="13">
        <f t="shared" si="217"/>
        <v>2.9670805046444274E-2</v>
      </c>
      <c r="E7809" s="6">
        <f t="shared" si="218"/>
        <v>-4.6493590792846415E-2</v>
      </c>
      <c r="F7809">
        <f t="shared" si="215"/>
        <v>3.7263103214451188E-4</v>
      </c>
      <c r="G7809">
        <f t="shared" si="216"/>
        <v>1.9303653336726494E-2</v>
      </c>
      <c r="H7809" s="14">
        <f t="shared" si="219"/>
        <v>-2.9438747891931214E-2</v>
      </c>
    </row>
    <row r="7810" spans="1:8" x14ac:dyDescent="0.25">
      <c r="A7810" s="3">
        <v>44193</v>
      </c>
      <c r="B7810">
        <v>134.14665199999999</v>
      </c>
      <c r="C7810" s="4">
        <f>LN(B7810/B7809)</f>
        <v>3.514104567922581E-2</v>
      </c>
      <c r="D7810" s="13">
        <f t="shared" si="217"/>
        <v>2.9731823630779197E-2</v>
      </c>
      <c r="E7810" s="6">
        <f t="shared" si="218"/>
        <v>-4.6440594296244052E-2</v>
      </c>
      <c r="F7810">
        <f t="shared" si="215"/>
        <v>3.5381462214910918E-4</v>
      </c>
      <c r="G7810">
        <f t="shared" si="216"/>
        <v>1.8809960716309568E-2</v>
      </c>
      <c r="H7810" s="14">
        <f t="shared" si="219"/>
        <v>-2.8576095108066656E-2</v>
      </c>
    </row>
    <row r="7811" spans="1:8" x14ac:dyDescent="0.25">
      <c r="A7811" s="3">
        <v>44194</v>
      </c>
      <c r="B7811">
        <v>132.360489</v>
      </c>
      <c r="C7811" s="4">
        <f>LN(B7811/B7810)</f>
        <v>-1.3404441906450732E-2</v>
      </c>
      <c r="D7811" s="13">
        <f t="shared" si="217"/>
        <v>2.9725040140627604E-2</v>
      </c>
      <c r="E7811" s="6">
        <f t="shared" si="218"/>
        <v>-4.6462664435950575E-2</v>
      </c>
      <c r="F7811">
        <f t="shared" si="215"/>
        <v>4.0667933030592878E-4</v>
      </c>
      <c r="G7811">
        <f t="shared" si="216"/>
        <v>2.0166291932478039E-2</v>
      </c>
      <c r="H7811" s="14">
        <f t="shared" si="219"/>
        <v>-3.0728764928280645E-2</v>
      </c>
    </row>
    <row r="7812" spans="1:8" x14ac:dyDescent="0.25">
      <c r="A7812" s="3">
        <v>44195</v>
      </c>
      <c r="B7812">
        <v>131.23190299999999</v>
      </c>
      <c r="C7812" s="4">
        <f>LN(B7812/B7811)</f>
        <v>-8.5631674558276898E-3</v>
      </c>
      <c r="D7812" s="13">
        <f t="shared" si="217"/>
        <v>2.9733110130727311E-2</v>
      </c>
      <c r="E7812" s="6">
        <f t="shared" si="218"/>
        <v>-4.6592007307212406E-2</v>
      </c>
      <c r="F7812">
        <f t="shared" si="215"/>
        <v>3.9305931425697777E-4</v>
      </c>
      <c r="G7812">
        <f t="shared" si="216"/>
        <v>1.9825723549393545E-2</v>
      </c>
      <c r="H7812" s="14">
        <f t="shared" si="219"/>
        <v>-3.0309080507780181E-2</v>
      </c>
    </row>
    <row r="7813" spans="1:8" x14ac:dyDescent="0.25">
      <c r="A7813" s="3">
        <v>44196</v>
      </c>
      <c r="B7813">
        <v>130.221069</v>
      </c>
      <c r="C7813" s="4">
        <f>LN(B7813/B7812)</f>
        <v>-7.7324731009095092E-3</v>
      </c>
      <c r="D7813" s="13">
        <f t="shared" si="217"/>
        <v>2.9715248629213382E-2</v>
      </c>
      <c r="E7813" s="6">
        <f t="shared" si="218"/>
        <v>-4.6649450134412553E-2</v>
      </c>
      <c r="F7813">
        <f t="shared" si="215"/>
        <v>3.7387542561415191E-4</v>
      </c>
      <c r="G7813">
        <f t="shared" si="216"/>
        <v>1.9335858543497671E-2</v>
      </c>
      <c r="H7813" s="14">
        <f t="shared" si="219"/>
        <v>-2.9547493150830939E-2</v>
      </c>
    </row>
    <row r="7814" spans="1:8" x14ac:dyDescent="0.25">
      <c r="A7814" s="3">
        <v>44200</v>
      </c>
      <c r="B7814">
        <v>127.002106</v>
      </c>
      <c r="C7814" s="4">
        <f>LN(B7814/B7813)</f>
        <v>-2.5029867961212367E-2</v>
      </c>
      <c r="D7814" s="13">
        <f t="shared" si="217"/>
        <v>2.9748886014349357E-2</v>
      </c>
      <c r="E7814" s="6">
        <f t="shared" si="218"/>
        <v>-4.6737915138491987E-2</v>
      </c>
      <c r="F7814">
        <f t="shared" si="215"/>
        <v>3.550303684926801E-4</v>
      </c>
      <c r="G7814">
        <f t="shared" si="216"/>
        <v>1.8842249560301449E-2</v>
      </c>
      <c r="H7814" s="14">
        <f t="shared" si="219"/>
        <v>-2.8853423184152217E-2</v>
      </c>
    </row>
    <row r="7815" spans="1:8" x14ac:dyDescent="0.25">
      <c r="A7815" s="3">
        <v>44201</v>
      </c>
      <c r="B7815">
        <v>128.572327</v>
      </c>
      <c r="C7815" s="4">
        <f>LN(B7815/B7814)</f>
        <v>1.2287933024095343E-2</v>
      </c>
      <c r="D7815" s="13">
        <f t="shared" si="217"/>
        <v>2.9753140486232552E-2</v>
      </c>
      <c r="E7815" s="6">
        <f t="shared" si="218"/>
        <v>-4.6839915495831108E-2</v>
      </c>
      <c r="F7815">
        <f t="shared" si="215"/>
        <v>3.7131820379246287E-4</v>
      </c>
      <c r="G7815">
        <f t="shared" si="216"/>
        <v>1.9269618672730991E-2</v>
      </c>
      <c r="H7815" s="14">
        <f t="shared" si="219"/>
        <v>-2.9603054601176036E-2</v>
      </c>
    </row>
    <row r="7816" spans="1:8" x14ac:dyDescent="0.25">
      <c r="A7816" s="3">
        <v>44202</v>
      </c>
      <c r="B7816">
        <v>124.24438499999999</v>
      </c>
      <c r="C7816" s="4">
        <f>LN(B7816/B7815)</f>
        <v>-3.4241129213654672E-2</v>
      </c>
      <c r="D7816" s="13">
        <f t="shared" si="217"/>
        <v>2.9836042764928548E-2</v>
      </c>
      <c r="E7816" s="6">
        <f t="shared" si="218"/>
        <v>-4.6779228764006968E-2</v>
      </c>
      <c r="F7816">
        <f t="shared" si="215"/>
        <v>3.5809870944519427E-4</v>
      </c>
      <c r="G7816">
        <f t="shared" si="216"/>
        <v>1.8923496226786272E-2</v>
      </c>
      <c r="H7816" s="14">
        <f t="shared" si="219"/>
        <v>-2.8966049125262572E-2</v>
      </c>
    </row>
    <row r="7817" spans="1:8" x14ac:dyDescent="0.25">
      <c r="A7817" s="3">
        <v>44203</v>
      </c>
      <c r="B7817">
        <v>128.48397800000001</v>
      </c>
      <c r="C7817" s="4">
        <f>LN(B7817/B7816)</f>
        <v>3.355373892786663E-2</v>
      </c>
      <c r="D7817" s="13">
        <f t="shared" si="217"/>
        <v>2.9898478526287738E-2</v>
      </c>
      <c r="E7817" s="6">
        <f t="shared" si="218"/>
        <v>-4.7106161375490493E-2</v>
      </c>
      <c r="F7817">
        <f t="shared" si="215"/>
        <v>4.0696008266805436E-4</v>
      </c>
      <c r="G7817">
        <f t="shared" si="216"/>
        <v>2.017325166323105E-2</v>
      </c>
      <c r="H7817" s="14">
        <f t="shared" si="219"/>
        <v>-3.1212284385388964E-2</v>
      </c>
    </row>
    <row r="7818" spans="1:8" x14ac:dyDescent="0.25">
      <c r="A7818" s="3">
        <v>44204</v>
      </c>
      <c r="B7818">
        <v>129.592972</v>
      </c>
      <c r="C7818" s="4">
        <f>LN(B7818/B7817)</f>
        <v>8.5943423161271432E-3</v>
      </c>
      <c r="D7818" s="13">
        <f t="shared" si="217"/>
        <v>2.9895964941999847E-2</v>
      </c>
      <c r="E7818" s="6">
        <f t="shared" si="218"/>
        <v>-4.7116844398314969E-2</v>
      </c>
      <c r="F7818">
        <f t="shared" si="215"/>
        <v>4.5009368147033713E-4</v>
      </c>
      <c r="G7818">
        <f t="shared" si="216"/>
        <v>2.1215411414119149E-2</v>
      </c>
      <c r="H7818" s="14">
        <f t="shared" si="219"/>
        <v>-3.283446996580143E-2</v>
      </c>
    </row>
    <row r="7819" spans="1:8" x14ac:dyDescent="0.25">
      <c r="A7819" s="3">
        <v>44207</v>
      </c>
      <c r="B7819">
        <v>126.58008599999999</v>
      </c>
      <c r="C7819" s="4">
        <f>LN(B7819/B7818)</f>
        <v>-2.3523355293542124E-2</v>
      </c>
      <c r="D7819" s="13">
        <f t="shared" si="217"/>
        <v>2.9940491345058953E-2</v>
      </c>
      <c r="E7819" s="6">
        <f t="shared" si="218"/>
        <v>-4.7049876064705502E-2</v>
      </c>
      <c r="F7819">
        <f t="shared" si="215"/>
        <v>4.2751982377292331E-4</v>
      </c>
      <c r="G7819">
        <f t="shared" si="216"/>
        <v>2.0676552511792755E-2</v>
      </c>
      <c r="H7819" s="14">
        <f t="shared" si="219"/>
        <v>-3.1885292090517887E-2</v>
      </c>
    </row>
    <row r="7820" spans="1:8" x14ac:dyDescent="0.25">
      <c r="A7820" s="3">
        <v>44208</v>
      </c>
      <c r="B7820">
        <v>126.403442</v>
      </c>
      <c r="C7820" s="4">
        <f>LN(B7820/B7819)</f>
        <v>-1.3964864044999528E-3</v>
      </c>
      <c r="D7820" s="13">
        <f t="shared" si="217"/>
        <v>2.9940742817374973E-2</v>
      </c>
      <c r="E7820" s="6">
        <f t="shared" si="218"/>
        <v>-4.7233672781426095E-2</v>
      </c>
      <c r="F7820">
        <f t="shared" si="215"/>
        <v>4.3506952900252088E-4</v>
      </c>
      <c r="G7820">
        <f t="shared" si="216"/>
        <v>2.0858320378269218E-2</v>
      </c>
      <c r="H7820" s="14">
        <f t="shared" si="219"/>
        <v>-3.2294830926108645E-2</v>
      </c>
    </row>
    <row r="7821" spans="1:8" x14ac:dyDescent="0.25">
      <c r="A7821" s="3">
        <v>44209</v>
      </c>
      <c r="B7821">
        <v>128.454544</v>
      </c>
      <c r="C7821" s="4">
        <f>LN(B7821/B7820)</f>
        <v>1.6096386208073615E-2</v>
      </c>
      <c r="D7821" s="13">
        <f t="shared" si="217"/>
        <v>2.9952586399250285E-2</v>
      </c>
      <c r="E7821" s="6">
        <f t="shared" si="218"/>
        <v>-4.7259395775768577E-2</v>
      </c>
      <c r="F7821">
        <f t="shared" si="215"/>
        <v>4.0908236771904679E-4</v>
      </c>
      <c r="G7821">
        <f t="shared" si="216"/>
        <v>2.0225784724431504E-2</v>
      </c>
      <c r="H7821" s="14">
        <f t="shared" si="219"/>
        <v>-3.1279711720908959E-2</v>
      </c>
    </row>
    <row r="7822" spans="1:8" x14ac:dyDescent="0.25">
      <c r="A7822" s="3">
        <v>44210</v>
      </c>
      <c r="B7822">
        <v>126.51140599999999</v>
      </c>
      <c r="C7822" s="4">
        <f>LN(B7822/B7821)</f>
        <v>-1.5242628451961662E-2</v>
      </c>
      <c r="D7822" s="13">
        <f t="shared" si="217"/>
        <v>2.990351041378856E-2</v>
      </c>
      <c r="E7822" s="6">
        <f t="shared" si="218"/>
        <v>-4.7201397365846012E-2</v>
      </c>
      <c r="F7822">
        <f t="shared" si="215"/>
        <v>4.0008304459347174E-4</v>
      </c>
      <c r="G7822">
        <f t="shared" si="216"/>
        <v>2.0002076007091658E-2</v>
      </c>
      <c r="H7822" s="14">
        <f t="shared" si="219"/>
        <v>-3.0834264257285585E-2</v>
      </c>
    </row>
    <row r="7823" spans="1:8" x14ac:dyDescent="0.25">
      <c r="A7823" s="3">
        <v>44211</v>
      </c>
      <c r="B7823">
        <v>124.774315</v>
      </c>
      <c r="C7823" s="4">
        <f>LN(B7823/B7822)</f>
        <v>-1.3825844651953571E-2</v>
      </c>
      <c r="D7823" s="13">
        <f t="shared" si="217"/>
        <v>2.9875053213552459E-2</v>
      </c>
      <c r="E7823" s="6">
        <f t="shared" si="218"/>
        <v>-4.7061067508054999E-2</v>
      </c>
      <c r="F7823">
        <f t="shared" si="215"/>
        <v>3.9001832524533653E-4</v>
      </c>
      <c r="G7823">
        <f t="shared" si="216"/>
        <v>1.9748881620115517E-2</v>
      </c>
      <c r="H7823" s="14">
        <f t="shared" si="219"/>
        <v>-3.035818950643605E-2</v>
      </c>
    </row>
    <row r="7824" spans="1:8" x14ac:dyDescent="0.25">
      <c r="A7824" s="3">
        <v>44215</v>
      </c>
      <c r="B7824">
        <v>125.451492</v>
      </c>
      <c r="C7824" s="4">
        <f>LN(B7824/B7823)</f>
        <v>5.4125404674272718E-3</v>
      </c>
      <c r="D7824" s="13">
        <f t="shared" si="217"/>
        <v>2.9851751974013602E-2</v>
      </c>
      <c r="E7824" s="6">
        <f t="shared" si="218"/>
        <v>-4.7184554891958906E-2</v>
      </c>
      <c r="F7824">
        <f t="shared" si="215"/>
        <v>3.7808646455101351E-4</v>
      </c>
      <c r="G7824">
        <f t="shared" si="216"/>
        <v>1.9444445596391108E-2</v>
      </c>
      <c r="H7824" s="14">
        <f t="shared" si="219"/>
        <v>-3.0027732121563414E-2</v>
      </c>
    </row>
    <row r="7825" spans="1:8" x14ac:dyDescent="0.25">
      <c r="A7825" s="3">
        <v>44216</v>
      </c>
      <c r="B7825">
        <v>129.573318</v>
      </c>
      <c r="C7825" s="4">
        <f>LN(B7825/B7824)</f>
        <v>3.2327717166180846E-2</v>
      </c>
      <c r="D7825" s="13">
        <f t="shared" si="217"/>
        <v>2.9913929151823945E-2</v>
      </c>
      <c r="E7825" s="6">
        <f t="shared" si="218"/>
        <v>-4.7208691789209639E-2</v>
      </c>
      <c r="F7825">
        <f t="shared" si="215"/>
        <v>3.5715901233664496E-4</v>
      </c>
      <c r="G7825">
        <f t="shared" si="216"/>
        <v>1.889865107187931E-2</v>
      </c>
      <c r="H7825" s="14">
        <f t="shared" si="219"/>
        <v>-2.9192444043968615E-2</v>
      </c>
    </row>
    <row r="7826" spans="1:8" x14ac:dyDescent="0.25">
      <c r="A7826" s="3">
        <v>44217</v>
      </c>
      <c r="B7826">
        <v>134.32328799999999</v>
      </c>
      <c r="C7826" s="4">
        <f>LN(B7826/B7825)</f>
        <v>3.6002608233720763E-2</v>
      </c>
      <c r="D7826" s="13">
        <f t="shared" si="217"/>
        <v>2.9837554204966574E-2</v>
      </c>
      <c r="E7826" s="6">
        <f t="shared" si="218"/>
        <v>-4.7173096105864842E-2</v>
      </c>
      <c r="F7826">
        <f t="shared" si="215"/>
        <v>3.9843434942704131E-4</v>
      </c>
      <c r="G7826">
        <f t="shared" si="216"/>
        <v>1.996082035957043E-2</v>
      </c>
      <c r="H7826" s="14">
        <f t="shared" si="219"/>
        <v>-3.080168900948407E-2</v>
      </c>
    </row>
    <row r="7827" spans="1:8" x14ac:dyDescent="0.25">
      <c r="A7827" s="3">
        <v>44218</v>
      </c>
      <c r="B7827">
        <v>136.482361</v>
      </c>
      <c r="C7827" s="4">
        <f>LN(B7827/B7826)</f>
        <v>1.5945891505577358E-2</v>
      </c>
      <c r="D7827" s="13">
        <f t="shared" si="217"/>
        <v>2.9848285381772578E-2</v>
      </c>
      <c r="E7827" s="6">
        <f t="shared" si="218"/>
        <v>-4.6715411797173881E-2</v>
      </c>
      <c r="F7827">
        <f t="shared" si="215"/>
        <v>4.5229955643926557E-4</v>
      </c>
      <c r="G7827">
        <f t="shared" si="216"/>
        <v>2.1267335433459114E-2</v>
      </c>
      <c r="H7827" s="14">
        <f t="shared" si="219"/>
        <v>-3.2618656367092248E-2</v>
      </c>
    </row>
    <row r="7828" spans="1:8" x14ac:dyDescent="0.25">
      <c r="A7828" s="3">
        <v>44221</v>
      </c>
      <c r="B7828">
        <v>140.260727</v>
      </c>
      <c r="C7828" s="4">
        <f>LN(B7828/B7827)</f>
        <v>2.7307643494751215E-2</v>
      </c>
      <c r="D7828" s="13">
        <f t="shared" si="217"/>
        <v>2.9828850537463234E-2</v>
      </c>
      <c r="E7828" s="6">
        <f t="shared" si="218"/>
        <v>-4.665675196863777E-2</v>
      </c>
      <c r="F7828">
        <f t="shared" si="215"/>
        <v>4.4041787040736827E-4</v>
      </c>
      <c r="G7828">
        <f t="shared" si="216"/>
        <v>2.0986135194631914E-2</v>
      </c>
      <c r="H7828" s="14">
        <f t="shared" si="219"/>
        <v>-3.2079812090730783E-2</v>
      </c>
    </row>
    <row r="7829" spans="1:8" x14ac:dyDescent="0.25">
      <c r="A7829" s="3">
        <v>44222</v>
      </c>
      <c r="B7829">
        <v>140.496262</v>
      </c>
      <c r="C7829" s="4">
        <f>LN(B7829/B7828)</f>
        <v>1.6778571112015328E-3</v>
      </c>
      <c r="D7829" s="13">
        <f t="shared" si="217"/>
        <v>2.9826651160208179E-2</v>
      </c>
      <c r="E7829" s="6">
        <f t="shared" si="218"/>
        <v>-4.6645898640020896E-2</v>
      </c>
      <c r="F7829">
        <f t="shared" si="215"/>
        <v>4.5873524177711189E-4</v>
      </c>
      <c r="G7829">
        <f t="shared" si="216"/>
        <v>2.1418105466569911E-2</v>
      </c>
      <c r="H7829" s="14">
        <f t="shared" si="219"/>
        <v>-3.2811454104797799E-2</v>
      </c>
    </row>
    <row r="7830" spans="1:8" x14ac:dyDescent="0.25">
      <c r="A7830" s="3">
        <v>44223</v>
      </c>
      <c r="B7830">
        <v>139.41673299999999</v>
      </c>
      <c r="C7830" s="4">
        <f>LN(B7830/B7829)</f>
        <v>-7.7133564469743857E-3</v>
      </c>
      <c r="D7830" s="13">
        <f t="shared" si="217"/>
        <v>2.9827695443770733E-2</v>
      </c>
      <c r="E7830" s="6">
        <f t="shared" si="218"/>
        <v>-4.666858019679862E-2</v>
      </c>
      <c r="F7830">
        <f t="shared" si="215"/>
        <v>4.3138003953962172E-4</v>
      </c>
      <c r="G7830">
        <f t="shared" si="216"/>
        <v>2.076969040548322E-2</v>
      </c>
      <c r="H7830" s="14">
        <f t="shared" si="219"/>
        <v>-3.177120545023214E-2</v>
      </c>
    </row>
    <row r="7831" spans="1:8" x14ac:dyDescent="0.25">
      <c r="A7831" s="3">
        <v>44224</v>
      </c>
      <c r="B7831">
        <v>134.539185</v>
      </c>
      <c r="C7831" s="4">
        <f>LN(B7831/B7830)</f>
        <v>-3.5612032089602869E-2</v>
      </c>
      <c r="D7831" s="13">
        <f t="shared" si="217"/>
        <v>2.990834850050305E-2</v>
      </c>
      <c r="E7831" s="6">
        <f t="shared" si="218"/>
        <v>-4.6749246814743003E-2</v>
      </c>
      <c r="F7831">
        <f t="shared" si="215"/>
        <v>4.0906698922792926E-4</v>
      </c>
      <c r="G7831">
        <f t="shared" si="216"/>
        <v>2.0225404550414543E-2</v>
      </c>
      <c r="H7831" s="14">
        <f t="shared" si="219"/>
        <v>-3.0954883811762989E-2</v>
      </c>
    </row>
    <row r="7832" spans="1:8" x14ac:dyDescent="0.25">
      <c r="A7832" s="3">
        <v>44225</v>
      </c>
      <c r="B7832">
        <v>129.50465399999999</v>
      </c>
      <c r="C7832" s="4">
        <f>LN(B7832/B7831)</f>
        <v>-3.8138676183329917E-2</v>
      </c>
      <c r="D7832" s="13">
        <f t="shared" si="217"/>
        <v>3.0018365468624183E-2</v>
      </c>
      <c r="E7832" s="6">
        <f t="shared" si="218"/>
        <v>-4.6971404413655264E-2</v>
      </c>
      <c r="F7832">
        <f t="shared" si="215"/>
        <v>4.6061597964730782E-4</v>
      </c>
      <c r="G7832">
        <f t="shared" si="216"/>
        <v>2.1461965884962818E-2</v>
      </c>
      <c r="H7832" s="14">
        <f t="shared" si="219"/>
        <v>-3.3078341333864052E-2</v>
      </c>
    </row>
    <row r="7833" spans="1:8" x14ac:dyDescent="0.25">
      <c r="A7833" s="3">
        <v>44228</v>
      </c>
      <c r="B7833">
        <v>131.64408900000001</v>
      </c>
      <c r="C7833" s="4">
        <f>LN(B7833/B7832)</f>
        <v>1.6385166862195658E-2</v>
      </c>
      <c r="D7833" s="13">
        <f t="shared" si="217"/>
        <v>3.0027737731034912E-2</v>
      </c>
      <c r="E7833" s="6">
        <f t="shared" si="218"/>
        <v>-4.732737350605825E-2</v>
      </c>
      <c r="F7833">
        <f t="shared" si="215"/>
        <v>5.2025253812948316E-4</v>
      </c>
      <c r="G7833">
        <f t="shared" si="216"/>
        <v>2.2809045094643553E-2</v>
      </c>
      <c r="H7833" s="14">
        <f t="shared" si="219"/>
        <v>-3.5469096741061072E-2</v>
      </c>
    </row>
    <row r="7834" spans="1:8" x14ac:dyDescent="0.25">
      <c r="A7834" s="3">
        <v>44229</v>
      </c>
      <c r="B7834">
        <v>132.47825599999999</v>
      </c>
      <c r="C7834" s="4">
        <f>LN(B7834/B7833)</f>
        <v>6.3165407191286861E-3</v>
      </c>
      <c r="D7834" s="13">
        <f t="shared" si="217"/>
        <v>2.9997905451273569E-2</v>
      </c>
      <c r="E7834" s="6">
        <f t="shared" si="218"/>
        <v>-4.725121134652123E-2</v>
      </c>
      <c r="F7834">
        <f t="shared" si="215"/>
        <v>5.0514580742783382E-4</v>
      </c>
      <c r="G7834">
        <f t="shared" si="216"/>
        <v>2.2475448992797315E-2</v>
      </c>
      <c r="H7834" s="14">
        <f t="shared" si="219"/>
        <v>-3.4828801823646366E-2</v>
      </c>
    </row>
    <row r="7835" spans="1:8" x14ac:dyDescent="0.25">
      <c r="A7835" s="3">
        <v>44230</v>
      </c>
      <c r="B7835">
        <v>131.44783000000001</v>
      </c>
      <c r="C7835" s="4">
        <f>LN(B7835/B7834)</f>
        <v>-7.8084834374779052E-3</v>
      </c>
      <c r="D7835" s="13">
        <f t="shared" si="217"/>
        <v>2.9998765466040606E-2</v>
      </c>
      <c r="E7835" s="6">
        <f t="shared" si="218"/>
        <v>-4.727215537941705E-2</v>
      </c>
      <c r="F7835">
        <f t="shared" si="215"/>
        <v>4.7723098018154838E-4</v>
      </c>
      <c r="G7835">
        <f t="shared" si="216"/>
        <v>2.184561695584605E-2</v>
      </c>
      <c r="H7835" s="14">
        <f t="shared" si="219"/>
        <v>-3.386283407975834E-2</v>
      </c>
    </row>
    <row r="7836" spans="1:8" x14ac:dyDescent="0.25">
      <c r="A7836" s="3">
        <v>44231</v>
      </c>
      <c r="B7836">
        <v>134.833618</v>
      </c>
      <c r="C7836" s="4">
        <f>LN(B7836/B7835)</f>
        <v>2.5431516215048605E-2</v>
      </c>
      <c r="D7836" s="13">
        <f t="shared" si="217"/>
        <v>3.0035477899332745E-2</v>
      </c>
      <c r="E7836" s="6">
        <f t="shared" si="218"/>
        <v>-4.7276272555871988E-2</v>
      </c>
      <c r="F7836">
        <f t="shared" si="215"/>
        <v>4.5225546618625744E-4</v>
      </c>
      <c r="G7836">
        <f t="shared" si="216"/>
        <v>2.1266298836098808E-2</v>
      </c>
      <c r="H7836" s="14">
        <f t="shared" si="219"/>
        <v>-3.2912643147379531E-2</v>
      </c>
    </row>
    <row r="7837" spans="1:8" x14ac:dyDescent="0.25">
      <c r="A7837" s="3">
        <v>44232</v>
      </c>
      <c r="B7837">
        <v>134.41587799999999</v>
      </c>
      <c r="C7837" s="4">
        <f>LN(B7837/B7836)</f>
        <v>-3.1029980846275108E-3</v>
      </c>
      <c r="D7837" s="13">
        <f t="shared" si="217"/>
        <v>3.0008314834409487E-2</v>
      </c>
      <c r="E7837" s="6">
        <f t="shared" si="218"/>
        <v>-4.7233861758649257E-2</v>
      </c>
      <c r="F7837">
        <f t="shared" si="215"/>
        <v>4.6392585923485884E-4</v>
      </c>
      <c r="G7837">
        <f t="shared" si="216"/>
        <v>2.1538938210479617E-2</v>
      </c>
      <c r="H7837" s="14">
        <f t="shared" si="219"/>
        <v>-3.3258297634902061E-2</v>
      </c>
    </row>
    <row r="7838" spans="1:8" x14ac:dyDescent="0.25">
      <c r="A7838" s="3">
        <v>44235</v>
      </c>
      <c r="B7838">
        <v>134.563309</v>
      </c>
      <c r="C7838" s="4">
        <f>LN(B7838/B7837)</f>
        <v>1.0962261906468154E-3</v>
      </c>
      <c r="D7838" s="13">
        <f t="shared" si="217"/>
        <v>2.9998319349791969E-2</v>
      </c>
      <c r="E7838" s="6">
        <f t="shared" si="218"/>
        <v>-4.7126419000638395E-2</v>
      </c>
      <c r="F7838">
        <f t="shared" si="215"/>
        <v>4.3666802350755943E-4</v>
      </c>
      <c r="G7838">
        <f t="shared" si="216"/>
        <v>2.0896603157153543E-2</v>
      </c>
      <c r="H7838" s="14">
        <f t="shared" si="219"/>
        <v>-3.213898700056788E-2</v>
      </c>
    </row>
    <row r="7839" spans="1:8" x14ac:dyDescent="0.25">
      <c r="A7839" s="3">
        <v>44236</v>
      </c>
      <c r="B7839">
        <v>133.67875699999999</v>
      </c>
      <c r="C7839" s="4">
        <f>LN(B7839/B7838)</f>
        <v>-6.5952012631303571E-3</v>
      </c>
      <c r="D7839" s="13">
        <f t="shared" si="217"/>
        <v>2.9992938508825943E-2</v>
      </c>
      <c r="E7839" s="6">
        <f t="shared" si="218"/>
        <v>-4.7164192145850443E-2</v>
      </c>
      <c r="F7839">
        <f t="shared" si="215"/>
        <v>4.1054004480876942E-4</v>
      </c>
      <c r="G7839">
        <f t="shared" si="216"/>
        <v>2.0261787798927552E-2</v>
      </c>
      <c r="H7839" s="14">
        <f t="shared" si="219"/>
        <v>-3.1149022910483673E-2</v>
      </c>
    </row>
    <row r="7840" spans="1:8" x14ac:dyDescent="0.25">
      <c r="A7840" s="3">
        <v>44237</v>
      </c>
      <c r="B7840">
        <v>133.06938199999999</v>
      </c>
      <c r="C7840" s="4">
        <f>LN(B7840/B7839)</f>
        <v>-4.5689245469251495E-3</v>
      </c>
      <c r="D7840" s="13">
        <f t="shared" si="217"/>
        <v>2.9953099828159222E-2</v>
      </c>
      <c r="E7840" s="6">
        <f t="shared" si="218"/>
        <v>-4.7140171730215799E-2</v>
      </c>
      <c r="F7840">
        <f t="shared" si="215"/>
        <v>3.8851744290231498E-4</v>
      </c>
      <c r="G7840">
        <f t="shared" si="216"/>
        <v>1.9710845819048837E-2</v>
      </c>
      <c r="H7840" s="14">
        <f t="shared" si="219"/>
        <v>-3.0227634276784706E-2</v>
      </c>
    </row>
    <row r="7841" spans="1:8" x14ac:dyDescent="0.25">
      <c r="A7841" s="3">
        <v>44238</v>
      </c>
      <c r="B7841">
        <v>132.813873</v>
      </c>
      <c r="C7841" s="4">
        <f>LN(B7841/B7840)</f>
        <v>-1.9219644249732902E-3</v>
      </c>
      <c r="D7841" s="13">
        <f t="shared" si="217"/>
        <v>2.9776410526371221E-2</v>
      </c>
      <c r="E7841" s="6">
        <f t="shared" si="218"/>
        <v>-4.6999841255582528E-2</v>
      </c>
      <c r="F7841">
        <f t="shared" si="215"/>
        <v>3.6645890061910578E-4</v>
      </c>
      <c r="G7841">
        <f t="shared" si="216"/>
        <v>1.9143116272412539E-2</v>
      </c>
      <c r="H7841" s="14">
        <f t="shared" si="219"/>
        <v>-2.9219000596626833E-2</v>
      </c>
    </row>
    <row r="7842" spans="1:8" x14ac:dyDescent="0.25">
      <c r="A7842" s="3">
        <v>44239</v>
      </c>
      <c r="B7842">
        <v>133.049713</v>
      </c>
      <c r="C7842" s="4">
        <f>LN(B7842/B7841)</f>
        <v>1.774143389915194E-3</v>
      </c>
      <c r="D7842" s="13">
        <f t="shared" si="217"/>
        <v>2.9682510586590809E-2</v>
      </c>
      <c r="E7842" s="6">
        <f t="shared" si="218"/>
        <v>-4.6518424017086106E-2</v>
      </c>
      <c r="F7842">
        <f t="shared" si="215"/>
        <v>3.4469300341701117E-4</v>
      </c>
      <c r="G7842">
        <f t="shared" si="216"/>
        <v>1.8565909711538812E-2</v>
      </c>
      <c r="H7842" s="14">
        <f t="shared" si="219"/>
        <v>-2.80787910918666E-2</v>
      </c>
    </row>
    <row r="7843" spans="1:8" x14ac:dyDescent="0.25">
      <c r="A7843" s="3">
        <v>44243</v>
      </c>
      <c r="B7843">
        <v>130.90708900000001</v>
      </c>
      <c r="C7843" s="4">
        <f>LN(B7843/B7842)</f>
        <v>-1.6235013043933211E-2</v>
      </c>
      <c r="D7843" s="13">
        <f t="shared" si="217"/>
        <v>2.9694774946871654E-2</v>
      </c>
      <c r="E7843" s="6">
        <f t="shared" si="218"/>
        <v>-4.6216080702747485E-2</v>
      </c>
      <c r="F7843">
        <f t="shared" si="215"/>
        <v>3.2420027829806929E-4</v>
      </c>
      <c r="G7843">
        <f t="shared" si="216"/>
        <v>1.8005562426596657E-2</v>
      </c>
      <c r="H7843" s="14">
        <f t="shared" si="219"/>
        <v>-2.7009210170056794E-2</v>
      </c>
    </row>
    <row r="7844" spans="1:8" x14ac:dyDescent="0.25">
      <c r="A7844" s="3">
        <v>44244</v>
      </c>
      <c r="B7844">
        <v>128.59736599999999</v>
      </c>
      <c r="C7844" s="4">
        <f>LN(B7844/B7843)</f>
        <v>-1.7801497814963402E-2</v>
      </c>
      <c r="D7844" s="13">
        <f t="shared" si="217"/>
        <v>2.9383180598491848E-2</v>
      </c>
      <c r="E7844" s="6">
        <f t="shared" si="218"/>
        <v>-4.636676052738526E-2</v>
      </c>
      <c r="F7844">
        <f t="shared" si="215"/>
        <v>3.2056280051238602E-4</v>
      </c>
      <c r="G7844">
        <f t="shared" si="216"/>
        <v>1.7904267661995731E-2</v>
      </c>
      <c r="H7844" s="14">
        <f t="shared" si="219"/>
        <v>-2.6973101856259354E-2</v>
      </c>
    </row>
    <row r="7845" spans="1:8" x14ac:dyDescent="0.25">
      <c r="A7845" s="3">
        <v>44245</v>
      </c>
      <c r="B7845">
        <v>127.486771</v>
      </c>
      <c r="C7845" s="4">
        <f>LN(B7845/B7844)</f>
        <v>-8.673727126051866E-3</v>
      </c>
      <c r="D7845" s="13">
        <f t="shared" si="217"/>
        <v>2.9391373864898655E-2</v>
      </c>
      <c r="E7845" s="6">
        <f t="shared" si="218"/>
        <v>-4.5650963288676329E-2</v>
      </c>
      <c r="F7845">
        <f t="shared" si="215"/>
        <v>3.2034263194901166E-4</v>
      </c>
      <c r="G7845">
        <f t="shared" si="216"/>
        <v>1.7898118111941592E-2</v>
      </c>
      <c r="H7845" s="14">
        <f t="shared" si="219"/>
        <v>-2.6759716601909858E-2</v>
      </c>
    </row>
    <row r="7846" spans="1:8" x14ac:dyDescent="0.25">
      <c r="A7846" s="3">
        <v>44246</v>
      </c>
      <c r="B7846">
        <v>127.64399</v>
      </c>
      <c r="C7846" s="4">
        <f>LN(B7846/B7845)</f>
        <v>1.2324583620138656E-3</v>
      </c>
      <c r="D7846" s="13">
        <f t="shared" si="217"/>
        <v>2.8866654650242955E-2</v>
      </c>
      <c r="E7846" s="6">
        <f t="shared" si="218"/>
        <v>-4.5697455336443135E-2</v>
      </c>
      <c r="F7846">
        <f t="shared" si="215"/>
        <v>3.0563608656750346E-4</v>
      </c>
      <c r="G7846">
        <f t="shared" si="216"/>
        <v>1.7482450816962234E-2</v>
      </c>
      <c r="H7846" s="14">
        <f t="shared" si="219"/>
        <v>-2.6109020067958948E-2</v>
      </c>
    </row>
    <row r="7847" spans="1:8" x14ac:dyDescent="0.25">
      <c r="A7847" s="3">
        <v>44249</v>
      </c>
      <c r="B7847">
        <v>123.840332</v>
      </c>
      <c r="C7847" s="4">
        <f>LN(B7847/B7846)</f>
        <v>-3.0251969998257501E-2</v>
      </c>
      <c r="D7847" s="13">
        <f t="shared" si="217"/>
        <v>2.8857057076430871E-2</v>
      </c>
      <c r="E7847" s="6">
        <f t="shared" si="218"/>
        <v>-4.5192678247124952E-2</v>
      </c>
      <c r="F7847">
        <f t="shared" si="215"/>
        <v>2.873890585902991E-4</v>
      </c>
      <c r="G7847">
        <f t="shared" si="216"/>
        <v>1.6952553158456667E-2</v>
      </c>
      <c r="H7847" s="14">
        <f t="shared" si="219"/>
        <v>-2.5595725196492336E-2</v>
      </c>
    </row>
    <row r="7848" spans="1:8" x14ac:dyDescent="0.25">
      <c r="A7848" s="3">
        <v>44250</v>
      </c>
      <c r="B7848">
        <v>123.70272799999999</v>
      </c>
      <c r="C7848" s="4">
        <f>LN(B7848/B7847)</f>
        <v>-1.111758206215032E-3</v>
      </c>
      <c r="D7848" s="13">
        <f t="shared" si="217"/>
        <v>2.8725925886929467E-2</v>
      </c>
      <c r="E7848" s="6">
        <f t="shared" si="218"/>
        <v>-4.5168636690317267E-2</v>
      </c>
      <c r="F7848">
        <f t="shared" si="215"/>
        <v>3.2505661640140951E-4</v>
      </c>
      <c r="G7848">
        <f t="shared" si="216"/>
        <v>1.8029326565388113E-2</v>
      </c>
      <c r="H7848" s="14">
        <f t="shared" si="219"/>
        <v>-2.735860488757548E-2</v>
      </c>
    </row>
    <row r="7849" spans="1:8" x14ac:dyDescent="0.25">
      <c r="A7849" s="3">
        <v>44251</v>
      </c>
      <c r="B7849">
        <v>123.201469</v>
      </c>
      <c r="C7849" s="4">
        <f>LN(B7849/B7848)</f>
        <v>-4.060357780530017E-3</v>
      </c>
      <c r="D7849" s="13">
        <f t="shared" si="217"/>
        <v>2.8640821116598037E-2</v>
      </c>
      <c r="E7849" s="6">
        <f t="shared" si="218"/>
        <v>-4.514254829462952E-2</v>
      </c>
      <c r="F7849">
        <f t="shared" si="215"/>
        <v>3.0562737979587015E-4</v>
      </c>
      <c r="G7849">
        <f t="shared" si="216"/>
        <v>1.7482201800570491E-2</v>
      </c>
      <c r="H7849" s="14">
        <f t="shared" si="219"/>
        <v>-2.664826795074034E-2</v>
      </c>
    </row>
    <row r="7850" spans="1:8" x14ac:dyDescent="0.25">
      <c r="A7850" s="3">
        <v>44252</v>
      </c>
      <c r="B7850">
        <v>118.91619900000001</v>
      </c>
      <c r="C7850" s="4">
        <f>LN(B7850/B7849)</f>
        <v>-3.5401939774527033E-2</v>
      </c>
      <c r="D7850" s="13">
        <f t="shared" si="217"/>
        <v>2.8724115448123991E-2</v>
      </c>
      <c r="E7850" s="6">
        <f t="shared" si="218"/>
        <v>-4.4884545077426938E-2</v>
      </c>
      <c r="F7850">
        <f t="shared" si="215"/>
        <v>2.8827892732647255E-4</v>
      </c>
      <c r="G7850">
        <f t="shared" si="216"/>
        <v>1.6978778734834627E-2</v>
      </c>
      <c r="H7850" s="14">
        <f t="shared" si="219"/>
        <v>-2.5702192368121612E-2</v>
      </c>
    </row>
    <row r="7851" spans="1:8" x14ac:dyDescent="0.25">
      <c r="A7851" s="3">
        <v>44253</v>
      </c>
      <c r="B7851">
        <v>119.181572</v>
      </c>
      <c r="C7851" s="4">
        <f>LN(B7851/B7850)</f>
        <v>2.2291104093119748E-3</v>
      </c>
      <c r="D7851" s="13">
        <f t="shared" si="217"/>
        <v>2.8209760852530325E-2</v>
      </c>
      <c r="E7851" s="6">
        <f t="shared" si="218"/>
        <v>-4.5111482702649489E-2</v>
      </c>
      <c r="F7851">
        <f t="shared" si="215"/>
        <v>3.4618003207483858E-4</v>
      </c>
      <c r="G7851">
        <f t="shared" si="216"/>
        <v>1.8605913900554268E-2</v>
      </c>
      <c r="H7851" s="14">
        <f t="shared" si="219"/>
        <v>-2.8468522188903438E-2</v>
      </c>
    </row>
    <row r="7852" spans="1:8" x14ac:dyDescent="0.25">
      <c r="A7852" s="3">
        <v>44256</v>
      </c>
      <c r="B7852">
        <v>125.599648</v>
      </c>
      <c r="C7852" s="4">
        <f>LN(B7852/B7851)</f>
        <v>5.2451306117984098E-2</v>
      </c>
      <c r="D7852" s="13">
        <f t="shared" si="217"/>
        <v>2.8064564391031336E-2</v>
      </c>
      <c r="E7852" s="6">
        <f t="shared" si="218"/>
        <v>-4.392004000586177E-2</v>
      </c>
      <c r="F7852">
        <f t="shared" si="215"/>
        <v>3.2570736614336243E-4</v>
      </c>
      <c r="G7852">
        <f t="shared" si="216"/>
        <v>1.8047364520709454E-2</v>
      </c>
      <c r="H7852" s="14">
        <f t="shared" si="219"/>
        <v>-2.7204385540947885E-2</v>
      </c>
    </row>
    <row r="7853" spans="1:8" x14ac:dyDescent="0.25">
      <c r="A7853" s="3">
        <v>44257</v>
      </c>
      <c r="B7853">
        <v>122.975403</v>
      </c>
      <c r="C7853" s="4">
        <f>LN(B7853/B7852)</f>
        <v>-2.1115091717527366E-2</v>
      </c>
      <c r="D7853" s="13">
        <f t="shared" si="217"/>
        <v>2.8001004263303212E-2</v>
      </c>
      <c r="E7853" s="6">
        <f t="shared" si="218"/>
        <v>-4.3750986571531605E-2</v>
      </c>
      <c r="F7853">
        <f t="shared" si="215"/>
        <v>4.7123329498370938E-4</v>
      </c>
      <c r="G7853">
        <f t="shared" si="216"/>
        <v>2.1707908581521836E-2</v>
      </c>
      <c r="H7853" s="14">
        <f t="shared" si="219"/>
        <v>-3.3295218207977761E-2</v>
      </c>
    </row>
    <row r="7854" spans="1:8" x14ac:dyDescent="0.25">
      <c r="A7854" s="3">
        <v>44258</v>
      </c>
      <c r="B7854">
        <v>119.96785</v>
      </c>
      <c r="C7854" s="4">
        <f>LN(B7854/B7853)</f>
        <v>-2.4760569545575449E-2</v>
      </c>
      <c r="D7854" s="13">
        <f t="shared" si="217"/>
        <v>2.7216336919501899E-2</v>
      </c>
      <c r="E7854" s="6">
        <f t="shared" si="218"/>
        <v>-4.3588347535899151E-2</v>
      </c>
      <c r="F7854">
        <f t="shared" si="215"/>
        <v>4.6971012317906241E-4</v>
      </c>
      <c r="G7854">
        <f t="shared" si="216"/>
        <v>2.1672796847178318E-2</v>
      </c>
      <c r="H7854" s="14">
        <f t="shared" si="219"/>
        <v>-3.3179372615384915E-2</v>
      </c>
    </row>
    <row r="7855" spans="1:8" x14ac:dyDescent="0.25">
      <c r="A7855" s="3">
        <v>44259</v>
      </c>
      <c r="B7855">
        <v>118.07094600000001</v>
      </c>
      <c r="C7855" s="4">
        <f>LN(B7855/B7854)</f>
        <v>-1.5938109136221852E-2</v>
      </c>
      <c r="D7855" s="13">
        <f t="shared" si="217"/>
        <v>2.6309072438529885E-2</v>
      </c>
      <c r="E7855" s="6">
        <f t="shared" si="218"/>
        <v>-4.1974347890421808E-2</v>
      </c>
      <c r="F7855">
        <f t="shared" si="215"/>
        <v>4.7831266404159536E-4</v>
      </c>
      <c r="G7855">
        <f t="shared" si="216"/>
        <v>2.1870360400359098E-2</v>
      </c>
      <c r="H7855" s="14">
        <f t="shared" si="219"/>
        <v>-3.3180999023312369E-2</v>
      </c>
    </row>
    <row r="7856" spans="1:8" x14ac:dyDescent="0.25">
      <c r="A7856" s="3">
        <v>44260</v>
      </c>
      <c r="B7856">
        <v>119.338821</v>
      </c>
      <c r="C7856" s="4">
        <f>LN(B7856/B7855)</f>
        <v>1.0681001625709183E-2</v>
      </c>
      <c r="D7856" s="13">
        <f t="shared" si="217"/>
        <v>2.4741049715712077E-2</v>
      </c>
      <c r="E7856" s="6">
        <f t="shared" si="218"/>
        <v>-4.1008951609867741E-2</v>
      </c>
      <c r="F7856">
        <f t="shared" si="215"/>
        <v>4.6485530356938672E-4</v>
      </c>
      <c r="G7856">
        <f t="shared" si="216"/>
        <v>2.1560503323656124E-2</v>
      </c>
      <c r="H7856" s="14">
        <f t="shared" si="219"/>
        <v>-3.3198250478437892E-2</v>
      </c>
    </row>
    <row r="7857" spans="1:8" x14ac:dyDescent="0.25">
      <c r="A7857" s="3">
        <v>44263</v>
      </c>
      <c r="B7857">
        <v>114.365562</v>
      </c>
      <c r="C7857" s="4">
        <f>LN(B7857/B7856)</f>
        <v>-4.256668055068661E-2</v>
      </c>
      <c r="D7857" s="13">
        <f t="shared" si="217"/>
        <v>2.4775827006153193E-2</v>
      </c>
      <c r="E7857" s="6">
        <f t="shared" si="218"/>
        <v>-3.7824113941520944E-2</v>
      </c>
      <c r="F7857">
        <f t="shared" si="215"/>
        <v>4.4380901309892763E-4</v>
      </c>
      <c r="G7857">
        <f t="shared" si="216"/>
        <v>2.1066775099642745E-2</v>
      </c>
      <c r="H7857" s="14">
        <f t="shared" si="219"/>
        <v>-3.1780470012863576E-2</v>
      </c>
    </row>
    <row r="7858" spans="1:8" x14ac:dyDescent="0.25">
      <c r="A7858" s="3">
        <v>44264</v>
      </c>
      <c r="B7858">
        <v>119.014488</v>
      </c>
      <c r="C7858" s="4">
        <f>LN(B7858/B7857)</f>
        <v>3.9845231441916706E-2</v>
      </c>
      <c r="D7858" s="13">
        <f t="shared" si="217"/>
        <v>2.4827693450023763E-2</v>
      </c>
      <c r="E7858" s="6">
        <f t="shared" si="218"/>
        <v>-3.8230695567451324E-2</v>
      </c>
      <c r="F7858">
        <f t="shared" si="215"/>
        <v>5.2589580989924421E-4</v>
      </c>
      <c r="G7858">
        <f t="shared" si="216"/>
        <v>2.2932418317727511E-2</v>
      </c>
      <c r="H7858" s="14">
        <f t="shared" si="219"/>
        <v>-3.5198558100340484E-2</v>
      </c>
    </row>
    <row r="7859" spans="1:8" x14ac:dyDescent="0.25">
      <c r="A7859" s="3">
        <v>44265</v>
      </c>
      <c r="B7859">
        <v>117.92351499999999</v>
      </c>
      <c r="C7859" s="4">
        <f>LN(B7859/B7858)</f>
        <v>-9.208997258608043E-3</v>
      </c>
      <c r="D7859" s="13">
        <f t="shared" si="217"/>
        <v>2.4830495550488305E-2</v>
      </c>
      <c r="E7859" s="6">
        <f t="shared" si="218"/>
        <v>-3.8052212334768999E-2</v>
      </c>
      <c r="F7859">
        <f t="shared" si="215"/>
        <v>5.8960060942488406E-4</v>
      </c>
      <c r="G7859">
        <f t="shared" si="216"/>
        <v>2.4281692886306012E-2</v>
      </c>
      <c r="H7859" s="14">
        <f t="shared" si="219"/>
        <v>-3.7154121327220312E-2</v>
      </c>
    </row>
    <row r="7860" spans="1:8" x14ac:dyDescent="0.25">
      <c r="A7860" s="3">
        <v>44266</v>
      </c>
      <c r="B7860">
        <v>119.869576</v>
      </c>
      <c r="C7860" s="4">
        <f>LN(B7860/B7859)</f>
        <v>1.6368048706083185E-2</v>
      </c>
      <c r="D7860" s="13">
        <f t="shared" si="217"/>
        <v>2.4456410079890432E-2</v>
      </c>
      <c r="E7860" s="6">
        <f t="shared" si="218"/>
        <v>-3.8063015129487857E-2</v>
      </c>
      <c r="F7860">
        <f t="shared" si="215"/>
        <v>5.5931291068993401E-4</v>
      </c>
      <c r="G7860">
        <f t="shared" si="216"/>
        <v>2.3649797265303016E-2</v>
      </c>
      <c r="H7860" s="14">
        <f t="shared" si="219"/>
        <v>-3.6120939272765447E-2</v>
      </c>
    </row>
    <row r="7861" spans="1:8" x14ac:dyDescent="0.25">
      <c r="A7861" s="3">
        <v>44267</v>
      </c>
      <c r="B7861">
        <v>118.955521</v>
      </c>
      <c r="C7861" s="4">
        <f>LN(B7861/B7860)</f>
        <v>-7.6546349157842137E-3</v>
      </c>
      <c r="D7861" s="13">
        <f t="shared" si="217"/>
        <v>2.4415542110827124E-2</v>
      </c>
      <c r="E7861" s="6">
        <f t="shared" si="218"/>
        <v>-3.7113175688034419E-2</v>
      </c>
      <c r="F7861">
        <f t="shared" ref="F7861:F7924" si="220">0.94*F7860+(1-0.94)*C7860^2</f>
        <v>5.4182891715522064E-4</v>
      </c>
      <c r="G7861">
        <f t="shared" ref="G7861:G7924" si="221">SQRT(F7861)</f>
        <v>2.3277218844939801E-2</v>
      </c>
      <c r="H7861" s="14">
        <f t="shared" si="219"/>
        <v>-3.5173578708356489E-2</v>
      </c>
    </row>
    <row r="7862" spans="1:8" x14ac:dyDescent="0.25">
      <c r="A7862" s="3">
        <v>44270</v>
      </c>
      <c r="B7862">
        <v>121.864769</v>
      </c>
      <c r="C7862" s="4">
        <f>LN(B7862/B7861)</f>
        <v>2.4162328995919725E-2</v>
      </c>
      <c r="D7862" s="13">
        <f t="shared" ref="D7862:D7925" si="222">_xlfn.STDEV.P(C7618:C7862)</f>
        <v>2.3726727852330903E-2</v>
      </c>
      <c r="E7862" s="6">
        <f t="shared" ref="E7862:E7925" si="223">AVERAGE(C7617:C7861)-D7861*_xlfn.NORM.S.INV(0.95)</f>
        <v>-3.6989552342480012E-2</v>
      </c>
      <c r="F7862">
        <f t="shared" si="220"/>
        <v>5.12834788267544E-4</v>
      </c>
      <c r="G7862">
        <f t="shared" si="221"/>
        <v>2.2645855874034525E-2</v>
      </c>
      <c r="H7862" s="14">
        <f t="shared" ref="H7862:H7925" si="224">AVERAGE(C7617:C7861)-G7862*_xlfn.NORM.S.INV(0.95)</f>
        <v>-3.4078677517325608E-2</v>
      </c>
    </row>
    <row r="7863" spans="1:8" x14ac:dyDescent="0.25">
      <c r="A7863" s="3">
        <v>44271</v>
      </c>
      <c r="B7863">
        <v>123.41770200000001</v>
      </c>
      <c r="C7863" s="4">
        <f>LN(B7863/B7862)</f>
        <v>1.2662574243386798E-2</v>
      </c>
      <c r="D7863" s="13">
        <f t="shared" si="222"/>
        <v>2.372877192990451E-2</v>
      </c>
      <c r="E7863" s="6">
        <f t="shared" si="223"/>
        <v>-3.6148159615279812E-2</v>
      </c>
      <c r="F7863">
        <f t="shared" si="220"/>
        <v>5.1709378952191512E-4</v>
      </c>
      <c r="G7863">
        <f t="shared" si="221"/>
        <v>2.273969633750449E-2</v>
      </c>
      <c r="H7863" s="14">
        <f t="shared" si="224"/>
        <v>-3.4524637248202178E-2</v>
      </c>
    </row>
    <row r="7864" spans="1:8" x14ac:dyDescent="0.25">
      <c r="A7864" s="3">
        <v>44272</v>
      </c>
      <c r="B7864">
        <v>122.62159</v>
      </c>
      <c r="C7864" s="4">
        <f>LN(B7864/B7863)</f>
        <v>-6.4714442309627713E-3</v>
      </c>
      <c r="D7864" s="13">
        <f t="shared" si="222"/>
        <v>2.3533527555740352E-2</v>
      </c>
      <c r="E7864" s="6">
        <f t="shared" si="223"/>
        <v>-3.6077291328864135E-2</v>
      </c>
      <c r="F7864">
        <f t="shared" si="220"/>
        <v>4.9568860933875717E-4</v>
      </c>
      <c r="G7864">
        <f t="shared" si="221"/>
        <v>2.2264065427022917E-2</v>
      </c>
      <c r="H7864" s="14">
        <f t="shared" si="224"/>
        <v>-3.3668063525179939E-2</v>
      </c>
    </row>
    <row r="7865" spans="1:8" x14ac:dyDescent="0.25">
      <c r="A7865" s="3">
        <v>44273</v>
      </c>
      <c r="B7865">
        <v>118.46408099999999</v>
      </c>
      <c r="C7865" s="4">
        <f>LN(B7865/B7864)</f>
        <v>-3.4493308437225638E-2</v>
      </c>
      <c r="D7865" s="13">
        <f t="shared" si="222"/>
        <v>2.3477899300750085E-2</v>
      </c>
      <c r="E7865" s="6">
        <f t="shared" si="223"/>
        <v>-3.5991884170965383E-2</v>
      </c>
      <c r="F7865">
        <f t="shared" si="220"/>
        <v>4.6846006820449942E-4</v>
      </c>
      <c r="G7865">
        <f t="shared" si="221"/>
        <v>2.1643938370927308E-2</v>
      </c>
      <c r="H7865" s="14">
        <f t="shared" si="224"/>
        <v>-3.2883786546877375E-2</v>
      </c>
    </row>
    <row r="7866" spans="1:8" x14ac:dyDescent="0.25">
      <c r="A7866" s="3">
        <v>44274</v>
      </c>
      <c r="B7866">
        <v>117.93335</v>
      </c>
      <c r="C7866" s="4">
        <f>LN(B7866/B7865)</f>
        <v>-4.4901663224779361E-3</v>
      </c>
      <c r="D7866" s="13">
        <f t="shared" si="222"/>
        <v>2.3425986896721023E-2</v>
      </c>
      <c r="E7866" s="6">
        <f t="shared" si="223"/>
        <v>-3.5868586028159608E-2</v>
      </c>
      <c r="F7866">
        <f t="shared" si="220"/>
        <v>5.1173976372896439E-4</v>
      </c>
      <c r="G7866">
        <f t="shared" si="221"/>
        <v>2.262166580358229E-2</v>
      </c>
      <c r="H7866" s="14">
        <f t="shared" si="224"/>
        <v>-3.446020725482582E-2</v>
      </c>
    </row>
    <row r="7867" spans="1:8" x14ac:dyDescent="0.25">
      <c r="A7867" s="3">
        <v>44277</v>
      </c>
      <c r="B7867">
        <v>121.275063</v>
      </c>
      <c r="C7867" s="4">
        <f>LN(B7867/B7866)</f>
        <v>2.7941579231318386E-2</v>
      </c>
      <c r="D7867" s="13">
        <f t="shared" si="222"/>
        <v>2.3479591138212012E-2</v>
      </c>
      <c r="E7867" s="6">
        <f t="shared" si="223"/>
        <v>-3.5916375171867347E-2</v>
      </c>
      <c r="F7867">
        <f t="shared" si="220"/>
        <v>4.8224507352143738E-4</v>
      </c>
      <c r="G7867">
        <f t="shared" si="221"/>
        <v>2.1960079087322008E-2</v>
      </c>
      <c r="H7867" s="14">
        <f t="shared" si="224"/>
        <v>-3.3505171394800887E-2</v>
      </c>
    </row>
    <row r="7868" spans="1:8" x14ac:dyDescent="0.25">
      <c r="A7868" s="3">
        <v>44278</v>
      </c>
      <c r="B7868">
        <v>120.43963599999999</v>
      </c>
      <c r="C7868" s="4">
        <f>LN(B7868/B7867)</f>
        <v>-6.9125322544423733E-3</v>
      </c>
      <c r="D7868" s="13">
        <f t="shared" si="222"/>
        <v>2.3204970659523916E-2</v>
      </c>
      <c r="E7868" s="6">
        <f t="shared" si="223"/>
        <v>-3.5882160464542526E-2</v>
      </c>
      <c r="F7868">
        <f t="shared" si="220"/>
        <v>5.0015428010655367E-4</v>
      </c>
      <c r="G7868">
        <f t="shared" si="221"/>
        <v>2.2364129316978867E-2</v>
      </c>
      <c r="H7868" s="14">
        <f t="shared" si="224"/>
        <v>-3.4047389042161293E-2</v>
      </c>
    </row>
    <row r="7869" spans="1:8" x14ac:dyDescent="0.25">
      <c r="A7869" s="3">
        <v>44279</v>
      </c>
      <c r="B7869">
        <v>118.03162399999999</v>
      </c>
      <c r="C7869" s="4">
        <f>LN(B7869/B7868)</f>
        <v>-2.0196092797142753E-2</v>
      </c>
      <c r="D7869" s="13">
        <f t="shared" si="222"/>
        <v>2.323519490585526E-2</v>
      </c>
      <c r="E7869" s="6">
        <f t="shared" si="223"/>
        <v>-3.5238045447394742E-2</v>
      </c>
      <c r="F7869">
        <f t="shared" si="220"/>
        <v>4.7301200943028276E-4</v>
      </c>
      <c r="G7869">
        <f t="shared" si="221"/>
        <v>2.1748839266275403E-2</v>
      </c>
      <c r="H7869" s="14">
        <f t="shared" si="224"/>
        <v>-3.2842922443892024E-2</v>
      </c>
    </row>
    <row r="7870" spans="1:8" x14ac:dyDescent="0.25">
      <c r="A7870" s="3">
        <v>44280</v>
      </c>
      <c r="B7870">
        <v>118.523056</v>
      </c>
      <c r="C7870" s="4">
        <f>LN(B7870/B7869)</f>
        <v>4.1549184905571345E-3</v>
      </c>
      <c r="D7870" s="13">
        <f t="shared" si="222"/>
        <v>2.3209066131097349E-2</v>
      </c>
      <c r="E7870" s="6">
        <f t="shared" si="223"/>
        <v>-3.5437739185023062E-2</v>
      </c>
      <c r="F7870">
        <f t="shared" si="220"/>
        <v>4.6910421872071388E-4</v>
      </c>
      <c r="G7870">
        <f t="shared" si="221"/>
        <v>2.1658813880744112E-2</v>
      </c>
      <c r="H7870" s="14">
        <f t="shared" si="224"/>
        <v>-3.2844823138411507E-2</v>
      </c>
    </row>
    <row r="7871" spans="1:8" x14ac:dyDescent="0.25">
      <c r="A7871" s="3">
        <v>44281</v>
      </c>
      <c r="B7871">
        <v>119.132431</v>
      </c>
      <c r="C7871" s="4">
        <f>LN(B7871/B7870)</f>
        <v>5.1282328312825384E-3</v>
      </c>
      <c r="D7871" s="13">
        <f t="shared" si="222"/>
        <v>2.262614879974513E-2</v>
      </c>
      <c r="E7871" s="6">
        <f t="shared" si="223"/>
        <v>-3.5318717647530584E-2</v>
      </c>
      <c r="F7871">
        <f t="shared" si="220"/>
        <v>4.4199376645726144E-4</v>
      </c>
      <c r="G7871">
        <f t="shared" si="221"/>
        <v>2.1023647791410069E-2</v>
      </c>
      <c r="H7871" s="14">
        <f t="shared" si="224"/>
        <v>-3.1724024365089698E-2</v>
      </c>
    </row>
    <row r="7872" spans="1:8" x14ac:dyDescent="0.25">
      <c r="A7872" s="3">
        <v>44284</v>
      </c>
      <c r="B7872">
        <v>119.309349</v>
      </c>
      <c r="C7872" s="4">
        <f>LN(B7872/B7871)</f>
        <v>1.4839516167519883E-3</v>
      </c>
      <c r="D7872" s="13">
        <f t="shared" si="222"/>
        <v>2.2608025313037756E-2</v>
      </c>
      <c r="E7872" s="6">
        <f t="shared" si="223"/>
        <v>-3.4680360627579267E-2</v>
      </c>
      <c r="F7872">
        <f t="shared" si="220"/>
        <v>4.1705206678813639E-4</v>
      </c>
      <c r="G7872">
        <f t="shared" si="221"/>
        <v>2.0421852677662142E-2</v>
      </c>
      <c r="H7872" s="14">
        <f t="shared" si="224"/>
        <v>-3.1054616156295994E-2</v>
      </c>
    </row>
    <row r="7873" spans="1:8" x14ac:dyDescent="0.25">
      <c r="A7873" s="3">
        <v>44285</v>
      </c>
      <c r="B7873">
        <v>117.844887</v>
      </c>
      <c r="C7873" s="4">
        <f>LN(B7873/B7872)</f>
        <v>-1.2350448717453284E-2</v>
      </c>
      <c r="D7873" s="13">
        <f t="shared" si="222"/>
        <v>2.2581192774050525E-2</v>
      </c>
      <c r="E7873" s="6">
        <f t="shared" si="223"/>
        <v>-3.4596941839625812E-2</v>
      </c>
      <c r="F7873">
        <f t="shared" si="220"/>
        <v>3.9216106952489981E-4</v>
      </c>
      <c r="G7873">
        <f t="shared" si="221"/>
        <v>1.980305707523209E-2</v>
      </c>
      <c r="H7873" s="14">
        <f t="shared" si="224"/>
        <v>-2.9983179660187487E-2</v>
      </c>
    </row>
    <row r="7874" spans="1:8" x14ac:dyDescent="0.25">
      <c r="A7874" s="3">
        <v>44286</v>
      </c>
      <c r="B7874">
        <v>120.056335</v>
      </c>
      <c r="C7874" s="4">
        <f>LN(B7874/B7873)</f>
        <v>1.8591848173073737E-2</v>
      </c>
      <c r="D7874" s="13">
        <f t="shared" si="222"/>
        <v>2.2602680572577874E-2</v>
      </c>
      <c r="E7874" s="6">
        <f t="shared" si="223"/>
        <v>-3.4706370426669117E-2</v>
      </c>
      <c r="F7874">
        <f t="shared" si="220"/>
        <v>3.7778342036475242E-4</v>
      </c>
      <c r="G7874">
        <f t="shared" si="221"/>
        <v>1.9436651469961395E-2</v>
      </c>
      <c r="H7874" s="14">
        <f t="shared" si="224"/>
        <v>-2.95340602575394E-2</v>
      </c>
    </row>
    <row r="7875" spans="1:8" x14ac:dyDescent="0.25">
      <c r="A7875" s="3">
        <v>44287</v>
      </c>
      <c r="B7875">
        <v>120.891747</v>
      </c>
      <c r="C7875" s="4">
        <f>LN(B7875/B7874)</f>
        <v>6.934401309133152E-3</v>
      </c>
      <c r="D7875" s="13">
        <f t="shared" si="222"/>
        <v>2.2578443844684763E-2</v>
      </c>
      <c r="E7875" s="6">
        <f t="shared" si="223"/>
        <v>-3.4695176770856762E-2</v>
      </c>
      <c r="F7875">
        <f t="shared" si="220"/>
        <v>3.7585582425230478E-4</v>
      </c>
      <c r="G7875">
        <f t="shared" si="221"/>
        <v>1.9387001424983306E-2</v>
      </c>
      <c r="H7875" s="14">
        <f t="shared" si="224"/>
        <v>-2.9405855261823616E-2</v>
      </c>
    </row>
    <row r="7876" spans="1:8" x14ac:dyDescent="0.25">
      <c r="A7876" s="3">
        <v>44291</v>
      </c>
      <c r="B7876">
        <v>123.742035</v>
      </c>
      <c r="C7876" s="4">
        <f>LN(B7876/B7875)</f>
        <v>2.3303543477583139E-2</v>
      </c>
      <c r="D7876" s="13">
        <f t="shared" si="222"/>
        <v>2.2418720532755732E-2</v>
      </c>
      <c r="E7876" s="6">
        <f t="shared" si="223"/>
        <v>-3.4706344602811648E-2</v>
      </c>
      <c r="F7876">
        <f t="shared" si="220"/>
        <v>3.561896300881329E-4</v>
      </c>
      <c r="G7876">
        <f t="shared" si="221"/>
        <v>1.8872986782386431E-2</v>
      </c>
      <c r="H7876" s="14">
        <f t="shared" si="224"/>
        <v>-2.8611410114377289E-2</v>
      </c>
    </row>
    <row r="7877" spans="1:8" x14ac:dyDescent="0.25">
      <c r="A7877" s="3">
        <v>44292</v>
      </c>
      <c r="B7877">
        <v>124.046722</v>
      </c>
      <c r="C7877" s="4">
        <f>LN(B7877/B7876)</f>
        <v>2.4592492189616771E-3</v>
      </c>
      <c r="D7877" s="13">
        <f t="shared" si="222"/>
        <v>2.2406640888668217E-2</v>
      </c>
      <c r="E7877" s="6">
        <f t="shared" si="223"/>
        <v>-3.4549604492220401E-2</v>
      </c>
      <c r="F7877">
        <f t="shared" si="220"/>
        <v>3.674015605995414E-4</v>
      </c>
      <c r="G7877">
        <f t="shared" si="221"/>
        <v>1.9167721841667606E-2</v>
      </c>
      <c r="H7877" s="14">
        <f t="shared" si="224"/>
        <v>-2.9202187503969603E-2</v>
      </c>
    </row>
    <row r="7878" spans="1:8" x14ac:dyDescent="0.25">
      <c r="A7878" s="3">
        <v>44293</v>
      </c>
      <c r="B7878">
        <v>125.707756</v>
      </c>
      <c r="C7878" s="4">
        <f>LN(B7878/B7877)</f>
        <v>1.3301531198902285E-2</v>
      </c>
      <c r="D7878" s="13">
        <f t="shared" si="222"/>
        <v>2.2414709845790914E-2</v>
      </c>
      <c r="E7878" s="6">
        <f t="shared" si="223"/>
        <v>-3.4482274035259976E-2</v>
      </c>
      <c r="F7878">
        <f t="shared" si="220"/>
        <v>3.4572034136682672E-4</v>
      </c>
      <c r="G7878">
        <f t="shared" si="221"/>
        <v>1.8593556447512313E-2</v>
      </c>
      <c r="H7878" s="14">
        <f t="shared" si="224"/>
        <v>-2.8210308262352463E-2</v>
      </c>
    </row>
    <row r="7879" spans="1:8" x14ac:dyDescent="0.25">
      <c r="A7879" s="3">
        <v>44294</v>
      </c>
      <c r="B7879">
        <v>128.12560999999999</v>
      </c>
      <c r="C7879" s="4">
        <f>LN(B7879/B7878)</f>
        <v>1.9051294698076687E-2</v>
      </c>
      <c r="D7879" s="13">
        <f t="shared" si="222"/>
        <v>2.2416096243840066E-2</v>
      </c>
      <c r="E7879" s="6">
        <f t="shared" si="223"/>
        <v>-3.4473556575472082E-2</v>
      </c>
      <c r="F7879">
        <f t="shared" si="220"/>
        <v>3.3559296481893932E-4</v>
      </c>
      <c r="G7879">
        <f t="shared" si="221"/>
        <v>1.8319196620456349E-2</v>
      </c>
      <c r="H7879" s="14">
        <f t="shared" si="224"/>
        <v>-2.7737036792552804E-2</v>
      </c>
    </row>
    <row r="7880" spans="1:8" x14ac:dyDescent="0.25">
      <c r="A7880" s="3">
        <v>44295</v>
      </c>
      <c r="B7880">
        <v>130.720337</v>
      </c>
      <c r="C7880" s="4">
        <f>LN(B7880/B7879)</f>
        <v>2.0049098280796384E-2</v>
      </c>
      <c r="D7880" s="13">
        <f t="shared" si="222"/>
        <v>2.2393109750772931E-2</v>
      </c>
      <c r="E7880" s="6">
        <f t="shared" si="223"/>
        <v>-3.434231513927076E-2</v>
      </c>
      <c r="F7880">
        <f t="shared" si="220"/>
        <v>3.3723449671018086E-4</v>
      </c>
      <c r="G7880">
        <f t="shared" si="221"/>
        <v>1.8363945564888306E-2</v>
      </c>
      <c r="H7880" s="14">
        <f t="shared" si="224"/>
        <v>-2.7677120398043084E-2</v>
      </c>
    </row>
    <row r="7881" spans="1:8" x14ac:dyDescent="0.25">
      <c r="A7881" s="3">
        <v>44298</v>
      </c>
      <c r="B7881">
        <v>128.99052399999999</v>
      </c>
      <c r="C7881" s="4">
        <f>LN(B7881/B7880)</f>
        <v>-1.3321264838538707E-2</v>
      </c>
      <c r="D7881" s="13">
        <f t="shared" si="222"/>
        <v>2.2310278345118267E-2</v>
      </c>
      <c r="E7881" s="6">
        <f t="shared" si="223"/>
        <v>-3.4137059750807129E-2</v>
      </c>
      <c r="F7881">
        <f t="shared" si="220"/>
        <v>3.4111840741995201E-4</v>
      </c>
      <c r="G7881">
        <f t="shared" si="221"/>
        <v>1.8469391094996932E-2</v>
      </c>
      <c r="H7881" s="14">
        <f t="shared" si="224"/>
        <v>-2.7683116888716823E-2</v>
      </c>
    </row>
    <row r="7882" spans="1:8" x14ac:dyDescent="0.25">
      <c r="A7882" s="3">
        <v>44299</v>
      </c>
      <c r="B7882">
        <v>132.12582399999999</v>
      </c>
      <c r="C7882" s="4">
        <f>LN(B7882/B7881)</f>
        <v>2.4015736390196493E-2</v>
      </c>
      <c r="D7882" s="13">
        <f t="shared" si="222"/>
        <v>2.229147996092478E-2</v>
      </c>
      <c r="E7882" s="6">
        <f t="shared" si="223"/>
        <v>-3.3927031427688097E-2</v>
      </c>
      <c r="F7882">
        <f t="shared" si="220"/>
        <v>3.3129866878866415E-4</v>
      </c>
      <c r="G7882">
        <f t="shared" si="221"/>
        <v>1.8201611708545597E-2</v>
      </c>
      <c r="H7882" s="14">
        <f t="shared" si="224"/>
        <v>-2.7168876208587042E-2</v>
      </c>
    </row>
    <row r="7883" spans="1:8" x14ac:dyDescent="0.25">
      <c r="A7883" s="3">
        <v>44300</v>
      </c>
      <c r="B7883">
        <v>129.76693700000001</v>
      </c>
      <c r="C7883" s="4">
        <f>LN(B7883/B7882)</f>
        <v>-1.8014631516968988E-2</v>
      </c>
      <c r="D7883" s="13">
        <f t="shared" si="222"/>
        <v>2.2326829384526053E-2</v>
      </c>
      <c r="E7883" s="6">
        <f t="shared" si="223"/>
        <v>-3.3913991862756239E-2</v>
      </c>
      <c r="F7883">
        <f t="shared" si="220"/>
        <v>3.4602608432314876E-4</v>
      </c>
      <c r="G7883">
        <f t="shared" si="221"/>
        <v>1.8601776375474166E-2</v>
      </c>
      <c r="H7883" s="14">
        <f t="shared" si="224"/>
        <v>-2.7844969537851948E-2</v>
      </c>
    </row>
    <row r="7884" spans="1:8" x14ac:dyDescent="0.25">
      <c r="A7884" s="3">
        <v>44301</v>
      </c>
      <c r="B7884">
        <v>132.19465600000001</v>
      </c>
      <c r="C7884" s="4">
        <f>LN(B7884/B7883)</f>
        <v>1.853545382749093E-2</v>
      </c>
      <c r="D7884" s="13">
        <f t="shared" si="222"/>
        <v>2.2289013638543617E-2</v>
      </c>
      <c r="E7884" s="6">
        <f t="shared" si="223"/>
        <v>-3.4029816799472624E-2</v>
      </c>
      <c r="F7884">
        <f t="shared" si="220"/>
        <v>3.447361361852902E-4</v>
      </c>
      <c r="G7884">
        <f t="shared" si="221"/>
        <v>1.8567071287235642E-2</v>
      </c>
      <c r="H7884" s="14">
        <f t="shared" si="224"/>
        <v>-2.7845565056684327E-2</v>
      </c>
    </row>
    <row r="7885" spans="1:8" x14ac:dyDescent="0.25">
      <c r="A7885" s="3">
        <v>44302</v>
      </c>
      <c r="B7885">
        <v>131.86047400000001</v>
      </c>
      <c r="C7885" s="4">
        <f>LN(B7885/B7884)</f>
        <v>-2.5311545995578689E-3</v>
      </c>
      <c r="D7885" s="13">
        <f t="shared" si="222"/>
        <v>2.2291124146314217E-2</v>
      </c>
      <c r="E7885" s="6">
        <f t="shared" si="223"/>
        <v>-3.4008126411607158E-2</v>
      </c>
      <c r="F7885">
        <f t="shared" si="220"/>
        <v>3.4466575092963571E-4</v>
      </c>
      <c r="G7885">
        <f t="shared" si="221"/>
        <v>1.8565175758113246E-2</v>
      </c>
      <c r="H7885" s="14">
        <f t="shared" si="224"/>
        <v>-2.788295816780198E-2</v>
      </c>
    </row>
    <row r="7886" spans="1:8" x14ac:dyDescent="0.25">
      <c r="A7886" s="3">
        <v>44305</v>
      </c>
      <c r="B7886">
        <v>132.528839</v>
      </c>
      <c r="C7886" s="4">
        <f>LN(B7886/B7885)</f>
        <v>5.0559261731575288E-3</v>
      </c>
      <c r="D7886" s="13">
        <f t="shared" si="222"/>
        <v>2.2258470594354429E-2</v>
      </c>
      <c r="E7886" s="6">
        <f t="shared" si="223"/>
        <v>-3.4024813556091715E-2</v>
      </c>
      <c r="F7886">
        <f t="shared" si="220"/>
        <v>3.2437021049026935E-4</v>
      </c>
      <c r="G7886">
        <f t="shared" si="221"/>
        <v>1.8010280688825184E-2</v>
      </c>
      <c r="H7886" s="14">
        <f t="shared" si="224"/>
        <v>-2.698345266862941E-2</v>
      </c>
    </row>
    <row r="7887" spans="1:8" x14ac:dyDescent="0.25">
      <c r="A7887" s="3">
        <v>44306</v>
      </c>
      <c r="B7887">
        <v>130.82847599999999</v>
      </c>
      <c r="C7887" s="4">
        <f>LN(B7887/B7886)</f>
        <v>-1.2913152823012322E-2</v>
      </c>
      <c r="D7887" s="13">
        <f t="shared" si="222"/>
        <v>2.2199785660614011E-2</v>
      </c>
      <c r="E7887" s="6">
        <f t="shared" si="223"/>
        <v>-3.3883762798094755E-2</v>
      </c>
      <c r="F7887">
        <f t="shared" si="220"/>
        <v>3.0644174122895833E-4</v>
      </c>
      <c r="G7887">
        <f t="shared" si="221"/>
        <v>1.750547746361002E-2</v>
      </c>
      <c r="H7887" s="14">
        <f t="shared" si="224"/>
        <v>-2.6065784808114379E-2</v>
      </c>
    </row>
    <row r="7888" spans="1:8" x14ac:dyDescent="0.25">
      <c r="A7888" s="3">
        <v>44307</v>
      </c>
      <c r="B7888">
        <v>131.211761</v>
      </c>
      <c r="C7888" s="4">
        <f>LN(B7888/B7887)</f>
        <v>2.9253925101855507E-3</v>
      </c>
      <c r="D7888" s="13">
        <f t="shared" si="222"/>
        <v>2.2168758033949916E-2</v>
      </c>
      <c r="E7888" s="6">
        <f t="shared" si="223"/>
        <v>-3.3971848483144683E-2</v>
      </c>
      <c r="F7888">
        <f t="shared" si="220"/>
        <v>2.9806020770504907E-4</v>
      </c>
      <c r="G7888">
        <f t="shared" si="221"/>
        <v>1.7264420282912748E-2</v>
      </c>
      <c r="H7888" s="14">
        <f t="shared" si="224"/>
        <v>-2.5853894841302048E-2</v>
      </c>
    </row>
    <row r="7889" spans="1:8" x14ac:dyDescent="0.25">
      <c r="A7889" s="3">
        <v>44308</v>
      </c>
      <c r="B7889">
        <v>129.67851300000001</v>
      </c>
      <c r="C7889" s="4">
        <f>LN(B7889/B7888)</f>
        <v>-1.1754103586250437E-2</v>
      </c>
      <c r="D7889" s="13">
        <f t="shared" si="222"/>
        <v>2.2155178370254734E-2</v>
      </c>
      <c r="E7889" s="6">
        <f t="shared" si="223"/>
        <v>-3.3994083830575943E-2</v>
      </c>
      <c r="F7889">
        <f t="shared" si="220"/>
        <v>2.8069007052306514E-4</v>
      </c>
      <c r="G7889">
        <f t="shared" si="221"/>
        <v>1.6753807642535028E-2</v>
      </c>
      <c r="H7889" s="14">
        <f t="shared" si="224"/>
        <v>-2.5087283039494871E-2</v>
      </c>
    </row>
    <row r="7890" spans="1:8" x14ac:dyDescent="0.25">
      <c r="A7890" s="3">
        <v>44309</v>
      </c>
      <c r="B7890">
        <v>132.01774599999999</v>
      </c>
      <c r="C7890" s="4">
        <f>LN(B7890/B7889)</f>
        <v>1.7877942269697047E-2</v>
      </c>
      <c r="D7890" s="13">
        <f t="shared" si="222"/>
        <v>2.216467391986925E-2</v>
      </c>
      <c r="E7890" s="6">
        <f t="shared" si="223"/>
        <v>-3.395347641179719E-2</v>
      </c>
      <c r="F7890">
        <f t="shared" si="220"/>
        <v>2.7213820335865956E-4</v>
      </c>
      <c r="G7890">
        <f t="shared" si="221"/>
        <v>1.6496611875129377E-2</v>
      </c>
      <c r="H7890" s="14">
        <f t="shared" si="224"/>
        <v>-2.4645962788944174E-2</v>
      </c>
    </row>
    <row r="7891" spans="1:8" x14ac:dyDescent="0.25">
      <c r="A7891" s="3">
        <v>44312</v>
      </c>
      <c r="B7891">
        <v>132.41087300000001</v>
      </c>
      <c r="C7891" s="4">
        <f>LN(B7891/B7890)</f>
        <v>2.9734095434026174E-3</v>
      </c>
      <c r="D7891" s="13">
        <f t="shared" si="222"/>
        <v>2.2150495295832136E-2</v>
      </c>
      <c r="E7891" s="6">
        <f t="shared" si="223"/>
        <v>-3.3953471005945091E-2</v>
      </c>
      <c r="F7891">
        <f t="shared" si="220"/>
        <v>2.7498716034505725E-4</v>
      </c>
      <c r="G7891">
        <f t="shared" si="221"/>
        <v>1.6582736817095579E-2</v>
      </c>
      <c r="H7891" s="14">
        <f t="shared" si="224"/>
        <v>-2.4772001517032835E-2</v>
      </c>
    </row>
    <row r="7892" spans="1:8" x14ac:dyDescent="0.25">
      <c r="A7892" s="3">
        <v>44313</v>
      </c>
      <c r="B7892">
        <v>132.08651699999999</v>
      </c>
      <c r="C7892" s="4">
        <f>LN(B7892/B7891)</f>
        <v>-2.4526227846190648E-3</v>
      </c>
      <c r="D7892" s="13">
        <f t="shared" si="222"/>
        <v>2.2147035469211186E-2</v>
      </c>
      <c r="E7892" s="6">
        <f t="shared" si="223"/>
        <v>-3.3978816653345928E-2</v>
      </c>
      <c r="F7892">
        <f t="shared" si="220"/>
        <v>2.5901840058312171E-4</v>
      </c>
      <c r="G7892">
        <f t="shared" si="221"/>
        <v>1.6094048607579192E-2</v>
      </c>
      <c r="H7892" s="14">
        <f t="shared" si="224"/>
        <v>-2.401684835173484E-2</v>
      </c>
    </row>
    <row r="7893" spans="1:8" x14ac:dyDescent="0.25">
      <c r="A7893" s="3">
        <v>44314</v>
      </c>
      <c r="B7893">
        <v>131.29037500000001</v>
      </c>
      <c r="C7893" s="4">
        <f>LN(B7893/B7892)</f>
        <v>-6.0456664886140848E-3</v>
      </c>
      <c r="D7893" s="13">
        <f t="shared" si="222"/>
        <v>2.2147779466419458E-2</v>
      </c>
      <c r="E7893" s="6">
        <f t="shared" si="223"/>
        <v>-3.4025031945386898E-2</v>
      </c>
      <c r="F7893">
        <f t="shared" si="220"/>
        <v>2.4383821805955234E-4</v>
      </c>
      <c r="G7893">
        <f t="shared" si="221"/>
        <v>1.5615319979416124E-2</v>
      </c>
      <c r="H7893" s="14">
        <f t="shared" si="224"/>
        <v>-2.3281316031782382E-2</v>
      </c>
    </row>
    <row r="7894" spans="1:8" x14ac:dyDescent="0.25">
      <c r="A7894" s="3">
        <v>44315</v>
      </c>
      <c r="B7894">
        <v>131.19210799999999</v>
      </c>
      <c r="C7894" s="4">
        <f>LN(B7894/B7893)</f>
        <v>-7.4875095258036437E-4</v>
      </c>
      <c r="D7894" s="13">
        <f t="shared" si="222"/>
        <v>2.2107038395164629E-2</v>
      </c>
      <c r="E7894" s="6">
        <f t="shared" si="223"/>
        <v>-3.4092939999140995E-2</v>
      </c>
      <c r="F7894">
        <f t="shared" si="220"/>
        <v>2.3140092997347227E-4</v>
      </c>
      <c r="G7894">
        <f t="shared" si="221"/>
        <v>1.5211868063241683E-2</v>
      </c>
      <c r="H7894" s="14">
        <f t="shared" si="224"/>
        <v>-2.2684380971409963E-2</v>
      </c>
    </row>
    <row r="7895" spans="1:8" x14ac:dyDescent="0.25">
      <c r="A7895" s="3">
        <v>44316</v>
      </c>
      <c r="B7895">
        <v>129.20675700000001</v>
      </c>
      <c r="C7895" s="4">
        <f>LN(B7895/B7894)</f>
        <v>-1.5248833519154823E-2</v>
      </c>
      <c r="D7895" s="13">
        <f t="shared" si="222"/>
        <v>2.2118391175915131E-2</v>
      </c>
      <c r="E7895" s="6">
        <f t="shared" si="223"/>
        <v>-3.4124995158526981E-2</v>
      </c>
      <c r="F7895">
        <f t="shared" si="220"/>
        <v>2.1755051185440332E-4</v>
      </c>
      <c r="G7895">
        <f t="shared" si="221"/>
        <v>1.4749593616584943E-2</v>
      </c>
      <c r="H7895" s="14">
        <f t="shared" si="224"/>
        <v>-2.2023075429385013E-2</v>
      </c>
    </row>
    <row r="7896" spans="1:8" x14ac:dyDescent="0.25">
      <c r="A7896" s="3">
        <v>44319</v>
      </c>
      <c r="B7896">
        <v>130.26824999999999</v>
      </c>
      <c r="C7896" s="4">
        <f>LN(B7896/B7895)</f>
        <v>8.1818972388325514E-3</v>
      </c>
      <c r="D7896" s="13">
        <f t="shared" si="222"/>
        <v>2.2104560140185272E-2</v>
      </c>
      <c r="E7896" s="6">
        <f t="shared" si="223"/>
        <v>-3.4269634238441239E-2</v>
      </c>
      <c r="F7896">
        <f t="shared" si="220"/>
        <v>2.184490965648331E-4</v>
      </c>
      <c r="G7896">
        <f t="shared" si="221"/>
        <v>1.4780023564420765E-2</v>
      </c>
      <c r="H7896" s="14">
        <f t="shared" si="224"/>
        <v>-2.2199093656771529E-2</v>
      </c>
    </row>
    <row r="7897" spans="1:8" x14ac:dyDescent="0.25">
      <c r="A7897" s="3">
        <v>44320</v>
      </c>
      <c r="B7897">
        <v>125.65862300000001</v>
      </c>
      <c r="C7897" s="4">
        <f>LN(B7897/B7896)</f>
        <v>-3.6026897207666657E-2</v>
      </c>
      <c r="D7897" s="13">
        <f t="shared" si="222"/>
        <v>2.2219919139813277E-2</v>
      </c>
      <c r="E7897" s="6">
        <f t="shared" si="223"/>
        <v>-3.4166574579111687E-2</v>
      </c>
      <c r="F7897">
        <f t="shared" si="220"/>
        <v>2.0935875731655206E-4</v>
      </c>
      <c r="G7897">
        <f t="shared" si="221"/>
        <v>1.4469234855947016E-2</v>
      </c>
      <c r="H7897" s="14">
        <f t="shared" si="224"/>
        <v>-2.1607582092378119E-2</v>
      </c>
    </row>
    <row r="7898" spans="1:8" x14ac:dyDescent="0.25">
      <c r="A7898" s="3">
        <v>44321</v>
      </c>
      <c r="B7898">
        <v>125.904343</v>
      </c>
      <c r="C7898" s="4">
        <f>LN(B7898/B7897)</f>
        <v>1.95354731304979E-3</v>
      </c>
      <c r="D7898" s="13">
        <f t="shared" si="222"/>
        <v>2.2218422954824357E-2</v>
      </c>
      <c r="E7898" s="6">
        <f t="shared" si="223"/>
        <v>-3.445378963508023E-2</v>
      </c>
      <c r="F7898">
        <f t="shared" si="220"/>
        <v>2.7467347122226576E-4</v>
      </c>
      <c r="G7898">
        <f t="shared" si="221"/>
        <v>1.6573275814463048E-2</v>
      </c>
      <c r="H7898" s="14">
        <f t="shared" si="224"/>
        <v>-2.5165887881276588E-2</v>
      </c>
    </row>
    <row r="7899" spans="1:8" x14ac:dyDescent="0.25">
      <c r="A7899" s="3">
        <v>44322</v>
      </c>
      <c r="B7899">
        <v>127.516228</v>
      </c>
      <c r="C7899" s="4">
        <f>LN(B7899/B7898)</f>
        <v>1.2721198843846737E-2</v>
      </c>
      <c r="D7899" s="13">
        <f t="shared" si="222"/>
        <v>2.2222808563598085E-2</v>
      </c>
      <c r="E7899" s="6">
        <f t="shared" si="223"/>
        <v>-3.4468352619760355E-2</v>
      </c>
      <c r="F7899">
        <f t="shared" si="220"/>
        <v>2.5842204377518927E-4</v>
      </c>
      <c r="G7899">
        <f t="shared" si="221"/>
        <v>1.6075510684739981E-2</v>
      </c>
      <c r="H7899" s="14">
        <f t="shared" si="224"/>
        <v>-2.436416109226737E-2</v>
      </c>
    </row>
    <row r="7900" spans="1:8" x14ac:dyDescent="0.25">
      <c r="A7900" s="3">
        <v>44323</v>
      </c>
      <c r="B7900">
        <v>128.19555700000001</v>
      </c>
      <c r="C7900" s="4">
        <f>LN(B7900/B7899)</f>
        <v>5.3132521690968668E-3</v>
      </c>
      <c r="D7900" s="13">
        <f t="shared" si="222"/>
        <v>2.2182550204739727E-2</v>
      </c>
      <c r="E7900" s="6">
        <f t="shared" si="223"/>
        <v>-3.4399441498870816E-2</v>
      </c>
      <c r="F7900">
        <f t="shared" si="220"/>
        <v>2.526264551501592E-4</v>
      </c>
      <c r="G7900">
        <f t="shared" si="221"/>
        <v>1.5894227101377379E-2</v>
      </c>
      <c r="H7900" s="14">
        <f t="shared" si="224"/>
        <v>-2.3989851327279241E-2</v>
      </c>
    </row>
    <row r="7901" spans="1:8" x14ac:dyDescent="0.25">
      <c r="A7901" s="3">
        <v>44326</v>
      </c>
      <c r="B7901">
        <v>124.88754299999999</v>
      </c>
      <c r="C7901" s="4">
        <f>LN(B7901/B7900)</f>
        <v>-2.6143210730781456E-2</v>
      </c>
      <c r="D7901" s="13">
        <f t="shared" si="222"/>
        <v>2.2249871907395972E-2</v>
      </c>
      <c r="E7901" s="6">
        <f t="shared" si="223"/>
        <v>-3.4406588054251501E-2</v>
      </c>
      <c r="F7901">
        <f t="shared" si="220"/>
        <v>2.3916270675789438E-4</v>
      </c>
      <c r="G7901">
        <f t="shared" si="221"/>
        <v>1.5464886251049323E-2</v>
      </c>
      <c r="H7901" s="14">
        <f t="shared" si="224"/>
        <v>-2.3357014135382676E-2</v>
      </c>
    </row>
    <row r="7902" spans="1:8" x14ac:dyDescent="0.25">
      <c r="A7902" s="3">
        <v>44327</v>
      </c>
      <c r="B7902">
        <v>123.962074</v>
      </c>
      <c r="C7902" s="4">
        <f>LN(B7902/B7901)</f>
        <v>-7.4380123857599907E-3</v>
      </c>
      <c r="D7902" s="13">
        <f t="shared" si="222"/>
        <v>2.2230424252263993E-2</v>
      </c>
      <c r="E7902" s="6">
        <f t="shared" si="223"/>
        <v>-3.4600375673148123E-2</v>
      </c>
      <c r="F7902">
        <f t="shared" si="220"/>
        <v>2.6582099239126357E-4</v>
      </c>
      <c r="G7902">
        <f t="shared" si="221"/>
        <v>1.6304017676366262E-2</v>
      </c>
      <c r="H7902" s="14">
        <f t="shared" si="224"/>
        <v>-2.4820315775914155E-2</v>
      </c>
    </row>
    <row r="7903" spans="1:8" x14ac:dyDescent="0.25">
      <c r="A7903" s="3">
        <v>44328</v>
      </c>
      <c r="B7903">
        <v>120.870651</v>
      </c>
      <c r="C7903" s="4">
        <f>LN(B7903/B7902)</f>
        <v>-2.525469017448605E-2</v>
      </c>
      <c r="D7903" s="13">
        <f t="shared" si="222"/>
        <v>2.2289798584152573E-2</v>
      </c>
      <c r="E7903" s="6">
        <f t="shared" si="223"/>
        <v>-3.467736505189653E-2</v>
      </c>
      <c r="F7903">
        <f t="shared" si="220"/>
        <v>2.5319117454283092E-4</v>
      </c>
      <c r="G7903">
        <f t="shared" si="221"/>
        <v>1.591198210603666E-2</v>
      </c>
      <c r="H7903" s="14">
        <f t="shared" si="224"/>
        <v>-2.428445257099146E-2</v>
      </c>
    </row>
    <row r="7904" spans="1:8" x14ac:dyDescent="0.25">
      <c r="A7904" s="3">
        <v>44329</v>
      </c>
      <c r="B7904">
        <v>123.036621</v>
      </c>
      <c r="C7904" s="4">
        <f>LN(B7904/B7903)</f>
        <v>1.776106895773481E-2</v>
      </c>
      <c r="D7904" s="13">
        <f t="shared" si="222"/>
        <v>2.2311079750276568E-2</v>
      </c>
      <c r="E7904" s="6">
        <f t="shared" si="223"/>
        <v>-3.4847561731251427E-2</v>
      </c>
      <c r="F7904">
        <f t="shared" si="220"/>
        <v>2.76267666618818E-4</v>
      </c>
      <c r="G7904">
        <f t="shared" si="221"/>
        <v>1.6621301592198427E-2</v>
      </c>
      <c r="H7904" s="14">
        <f t="shared" si="224"/>
        <v>-2.5523713894672142E-2</v>
      </c>
    </row>
    <row r="7905" spans="1:8" x14ac:dyDescent="0.25">
      <c r="A7905" s="3">
        <v>44330</v>
      </c>
      <c r="B7905">
        <v>125.47824900000001</v>
      </c>
      <c r="C7905" s="4">
        <f>LN(B7905/B7904)</f>
        <v>1.9650386043622358E-2</v>
      </c>
      <c r="D7905" s="13">
        <f t="shared" si="222"/>
        <v>2.2332893198954679E-2</v>
      </c>
      <c r="E7905" s="6">
        <f t="shared" si="223"/>
        <v>-3.4836267970837199E-2</v>
      </c>
      <c r="F7905">
        <f t="shared" si="220"/>
        <v>2.7861894085297361E-4</v>
      </c>
      <c r="G7905">
        <f t="shared" si="221"/>
        <v>1.669188248379953E-2</v>
      </c>
      <c r="H7905" s="14">
        <f t="shared" si="224"/>
        <v>-2.5593510966516648E-2</v>
      </c>
    </row>
    <row r="7906" spans="1:8" x14ac:dyDescent="0.25">
      <c r="A7906" s="3">
        <v>44333</v>
      </c>
      <c r="B7906">
        <v>124.31649</v>
      </c>
      <c r="C7906" s="4">
        <f>LN(B7906/B7905)</f>
        <v>-9.3017761800390335E-3</v>
      </c>
      <c r="D7906" s="13">
        <f t="shared" si="222"/>
        <v>2.2343915140940768E-2</v>
      </c>
      <c r="E7906" s="6">
        <f t="shared" si="223"/>
        <v>-3.4764201085458038E-2</v>
      </c>
      <c r="F7906">
        <f t="shared" si="220"/>
        <v>2.8507006470159847E-4</v>
      </c>
      <c r="G7906">
        <f t="shared" si="221"/>
        <v>1.6884018025979435E-2</v>
      </c>
      <c r="H7906" s="14">
        <f t="shared" si="224"/>
        <v>-2.5801598994383879E-2</v>
      </c>
    </row>
    <row r="7907" spans="1:8" x14ac:dyDescent="0.25">
      <c r="A7907" s="3">
        <v>44334</v>
      </c>
      <c r="B7907">
        <v>122.91847199999999</v>
      </c>
      <c r="C7907" s="4">
        <f>LN(B7907/B7906)</f>
        <v>-1.1309346294341141E-2</v>
      </c>
      <c r="D7907" s="13">
        <f t="shared" si="222"/>
        <v>2.2359631394323273E-2</v>
      </c>
      <c r="E7907" s="6">
        <f t="shared" si="223"/>
        <v>-3.4838041599189053E-2</v>
      </c>
      <c r="F7907">
        <f t="shared" si="220"/>
        <v>2.7315724322571501E-4</v>
      </c>
      <c r="G7907">
        <f t="shared" si="221"/>
        <v>1.6527469353343694E-2</v>
      </c>
      <c r="H7907" s="14">
        <f t="shared" si="224"/>
        <v>-2.5270839649493393E-2</v>
      </c>
    </row>
    <row r="7908" spans="1:8" x14ac:dyDescent="0.25">
      <c r="A7908" s="3">
        <v>44335</v>
      </c>
      <c r="B7908">
        <v>122.76095599999999</v>
      </c>
      <c r="C7908" s="4">
        <f>LN(B7908/B7907)</f>
        <v>-1.2822890615258997E-3</v>
      </c>
      <c r="D7908" s="13">
        <f t="shared" si="222"/>
        <v>2.2359799647821671E-2</v>
      </c>
      <c r="E7908" s="6">
        <f t="shared" si="223"/>
        <v>-3.4911848175133542E-2</v>
      </c>
      <c r="F7908">
        <f t="shared" si="220"/>
        <v>2.6444188744849178E-4</v>
      </c>
      <c r="G7908">
        <f t="shared" si="221"/>
        <v>1.62616692700501E-2</v>
      </c>
      <c r="H7908" s="14">
        <f t="shared" si="224"/>
        <v>-2.4881593058010111E-2</v>
      </c>
    </row>
    <row r="7909" spans="1:8" x14ac:dyDescent="0.25">
      <c r="A7909" s="3">
        <v>44336</v>
      </c>
      <c r="B7909">
        <v>125.340424</v>
      </c>
      <c r="C7909" s="4">
        <f>LN(B7909/B7908)</f>
        <v>2.0794410315433602E-2</v>
      </c>
      <c r="D7909" s="13">
        <f t="shared" si="222"/>
        <v>2.2382672832663486E-2</v>
      </c>
      <c r="E7909" s="6">
        <f t="shared" si="223"/>
        <v>-3.4913381382699823E-2</v>
      </c>
      <c r="F7909">
        <f t="shared" si="220"/>
        <v>2.4867403011582081E-4</v>
      </c>
      <c r="G7909">
        <f t="shared" si="221"/>
        <v>1.5769401704434471E-2</v>
      </c>
      <c r="H7909" s="14">
        <f t="shared" si="224"/>
        <v>-2.4073141422465871E-2</v>
      </c>
    </row>
    <row r="7910" spans="1:8" x14ac:dyDescent="0.25">
      <c r="A7910" s="3">
        <v>44337</v>
      </c>
      <c r="B7910">
        <v>123.489502</v>
      </c>
      <c r="C7910" s="4">
        <f>LN(B7910/B7909)</f>
        <v>-1.4877279183194987E-2</v>
      </c>
      <c r="D7910" s="13">
        <f t="shared" si="222"/>
        <v>2.2407508925488279E-2</v>
      </c>
      <c r="E7910" s="6">
        <f t="shared" si="223"/>
        <v>-3.4916018509068295E-2</v>
      </c>
      <c r="F7910">
        <f t="shared" si="220"/>
        <v>2.5969803833086826E-4</v>
      </c>
      <c r="G7910">
        <f t="shared" si="221"/>
        <v>1.6115149342493487E-2</v>
      </c>
      <c r="H7910" s="14">
        <f t="shared" si="224"/>
        <v>-2.4606859764258627E-2</v>
      </c>
    </row>
    <row r="7911" spans="1:8" x14ac:dyDescent="0.25">
      <c r="A7911" s="3">
        <v>44340</v>
      </c>
      <c r="B7911">
        <v>125.133667</v>
      </c>
      <c r="C7911" s="4">
        <f>LN(B7911/B7910)</f>
        <v>1.3226353563422074E-2</v>
      </c>
      <c r="D7911" s="13">
        <f t="shared" si="222"/>
        <v>2.2418106182171063E-2</v>
      </c>
      <c r="E7911" s="6">
        <f t="shared" si="223"/>
        <v>-3.50364464253674E-2</v>
      </c>
      <c r="F7911">
        <f t="shared" si="220"/>
        <v>2.5739616218469977E-4</v>
      </c>
      <c r="G7911">
        <f t="shared" si="221"/>
        <v>1.6043570742970525E-2</v>
      </c>
      <c r="H7911" s="14">
        <f t="shared" si="224"/>
        <v>-2.4568699624158113E-2</v>
      </c>
    </row>
    <row r="7912" spans="1:8" x14ac:dyDescent="0.25">
      <c r="A7912" s="3">
        <v>44341</v>
      </c>
      <c r="B7912">
        <v>124.936752</v>
      </c>
      <c r="C7912" s="4">
        <f>LN(B7912/B7911)</f>
        <v>-1.5748767206220319E-3</v>
      </c>
      <c r="D7912" s="13">
        <f t="shared" si="222"/>
        <v>2.2409115049427143E-2</v>
      </c>
      <c r="E7912" s="6">
        <f t="shared" si="223"/>
        <v>-3.502230042618891E-2</v>
      </c>
      <c r="F7912">
        <f t="shared" si="220"/>
        <v>2.5244857816869663E-4</v>
      </c>
      <c r="G7912">
        <f t="shared" si="221"/>
        <v>1.58886304686306E-2</v>
      </c>
      <c r="H7912" s="14">
        <f t="shared" si="224"/>
        <v>-2.4282268616680334E-2</v>
      </c>
    </row>
    <row r="7913" spans="1:8" x14ac:dyDescent="0.25">
      <c r="A7913" s="3">
        <v>44342</v>
      </c>
      <c r="B7913">
        <v>124.88754299999999</v>
      </c>
      <c r="C7913" s="4">
        <f>LN(B7913/B7912)</f>
        <v>-3.9394888024344143E-4</v>
      </c>
      <c r="D7913" s="13">
        <f t="shared" si="222"/>
        <v>2.2346673936034372E-2</v>
      </c>
      <c r="E7913" s="6">
        <f t="shared" si="223"/>
        <v>-3.4978635032248059E-2</v>
      </c>
      <c r="F7913">
        <f t="shared" si="220"/>
        <v>2.3745047767968424E-4</v>
      </c>
      <c r="G7913">
        <f t="shared" si="221"/>
        <v>1.5409428207421723E-2</v>
      </c>
      <c r="H7913" s="14">
        <f t="shared" si="224"/>
        <v>-2.346517474265096E-2</v>
      </c>
    </row>
    <row r="7914" spans="1:8" x14ac:dyDescent="0.25">
      <c r="A7914" s="3">
        <v>44343</v>
      </c>
      <c r="B7914">
        <v>123.341812</v>
      </c>
      <c r="C7914" s="4">
        <f>LN(B7914/B7913)</f>
        <v>-1.2454215815744329E-2</v>
      </c>
      <c r="D7914" s="13">
        <f t="shared" si="222"/>
        <v>2.2363448622368973E-2</v>
      </c>
      <c r="E7914" s="6">
        <f t="shared" si="223"/>
        <v>-3.499216117614469E-2</v>
      </c>
      <c r="F7914">
        <f t="shared" si="220"/>
        <v>2.2321276076211786E-4</v>
      </c>
      <c r="G7914">
        <f t="shared" si="221"/>
        <v>1.4940306581931908E-2</v>
      </c>
      <c r="H7914" s="14">
        <f t="shared" si="224"/>
        <v>-2.2809770971214276E-2</v>
      </c>
    </row>
    <row r="7915" spans="1:8" x14ac:dyDescent="0.25">
      <c r="A7915" s="3">
        <v>44344</v>
      </c>
      <c r="B7915">
        <v>122.682198</v>
      </c>
      <c r="C7915" s="4">
        <f>LN(B7915/B7914)</f>
        <v>-5.3622049368486453E-3</v>
      </c>
      <c r="D7915" s="13">
        <f t="shared" si="222"/>
        <v>2.228848793869145E-2</v>
      </c>
      <c r="E7915" s="6">
        <f t="shared" si="223"/>
        <v>-3.5094647705243051E-2</v>
      </c>
      <c r="F7915">
        <f t="shared" si="220"/>
        <v>2.1912644461149895E-4</v>
      </c>
      <c r="G7915">
        <f t="shared" si="221"/>
        <v>1.4802920137982876E-2</v>
      </c>
      <c r="H7915" s="14">
        <f t="shared" si="224"/>
        <v>-2.2658685006030667E-2</v>
      </c>
    </row>
    <row r="7916" spans="1:8" x14ac:dyDescent="0.25">
      <c r="A7916" s="3">
        <v>44348</v>
      </c>
      <c r="B7916">
        <v>122.357285</v>
      </c>
      <c r="C7916" s="4">
        <f>LN(B7916/B7915)</f>
        <v>-2.651925203565178E-3</v>
      </c>
      <c r="D7916" s="13">
        <f t="shared" si="222"/>
        <v>2.2237614893738794E-2</v>
      </c>
      <c r="E7916" s="6">
        <f t="shared" si="223"/>
        <v>-3.5120132571780711E-2</v>
      </c>
      <c r="F7916">
        <f t="shared" si="220"/>
        <v>2.0770405244189484E-4</v>
      </c>
      <c r="G7916">
        <f t="shared" si="221"/>
        <v>1.4411941314128878E-2</v>
      </c>
      <c r="H7916" s="14">
        <f t="shared" si="224"/>
        <v>-2.216436628851659E-2</v>
      </c>
    </row>
    <row r="7917" spans="1:8" x14ac:dyDescent="0.25">
      <c r="A7917" s="3">
        <v>44349</v>
      </c>
      <c r="B7917">
        <v>123.125221</v>
      </c>
      <c r="C7917" s="4">
        <f>LN(B7917/B7916)</f>
        <v>6.256564001701527E-3</v>
      </c>
      <c r="D7917" s="13">
        <f t="shared" si="222"/>
        <v>2.2002125201702864E-2</v>
      </c>
      <c r="E7917" s="6">
        <f t="shared" si="223"/>
        <v>-3.5150959598580889E-2</v>
      </c>
      <c r="F7917">
        <f t="shared" si="220"/>
        <v>1.9566377173249938E-4</v>
      </c>
      <c r="G7917">
        <f t="shared" si="221"/>
        <v>1.3987986693320071E-2</v>
      </c>
      <c r="H7917" s="14">
        <f t="shared" si="224"/>
        <v>-2.1581528732121005E-2</v>
      </c>
    </row>
    <row r="7918" spans="1:8" x14ac:dyDescent="0.25">
      <c r="A7918" s="3">
        <v>44350</v>
      </c>
      <c r="B7918">
        <v>121.628738</v>
      </c>
      <c r="C7918" s="4">
        <f>LN(B7918/B7917)</f>
        <v>-1.2228620567655064E-2</v>
      </c>
      <c r="D7918" s="13">
        <f t="shared" si="222"/>
        <v>2.2015358987579448E-2</v>
      </c>
      <c r="E7918" s="6">
        <f t="shared" si="223"/>
        <v>-3.4537255107058497E-2</v>
      </c>
      <c r="F7918">
        <f t="shared" si="220"/>
        <v>1.8627262101499268E-4</v>
      </c>
      <c r="G7918">
        <f t="shared" si="221"/>
        <v>1.364817280865804E-2</v>
      </c>
      <c r="H7918" s="14">
        <f t="shared" si="224"/>
        <v>-2.0796226213978794E-2</v>
      </c>
    </row>
    <row r="7919" spans="1:8" x14ac:dyDescent="0.25">
      <c r="A7919" s="3">
        <v>44351</v>
      </c>
      <c r="B7919">
        <v>123.942375</v>
      </c>
      <c r="C7919" s="4">
        <f>LN(B7919/B7918)</f>
        <v>1.884346600150107E-2</v>
      </c>
      <c r="D7919" s="13">
        <f t="shared" si="222"/>
        <v>2.2032342125132082E-2</v>
      </c>
      <c r="E7919" s="6">
        <f t="shared" si="223"/>
        <v>-3.4644023529740449E-2</v>
      </c>
      <c r="F7919">
        <f t="shared" si="220"/>
        <v>1.8406861341335371E-4</v>
      </c>
      <c r="G7919">
        <f t="shared" si="221"/>
        <v>1.356718885448838E-2</v>
      </c>
      <c r="H7919" s="14">
        <f t="shared" si="224"/>
        <v>-2.0748020245222515E-2</v>
      </c>
    </row>
    <row r="7920" spans="1:8" x14ac:dyDescent="0.25">
      <c r="A7920" s="3">
        <v>44354</v>
      </c>
      <c r="B7920">
        <v>123.952225</v>
      </c>
      <c r="C7920" s="4">
        <f>LN(B7920/B7919)</f>
        <v>7.9469258347676701E-5</v>
      </c>
      <c r="D7920" s="13">
        <f t="shared" si="222"/>
        <v>2.1976343145687135E-2</v>
      </c>
      <c r="E7920" s="6">
        <f t="shared" si="223"/>
        <v>-3.4645214842470878E-2</v>
      </c>
      <c r="F7920">
        <f t="shared" si="220"/>
        <v>1.943290692655361E-4</v>
      </c>
      <c r="G7920">
        <f t="shared" si="221"/>
        <v>1.3940196170267335E-2</v>
      </c>
      <c r="H7920" s="14">
        <f t="shared" si="224"/>
        <v>-2.1334819218790928E-2</v>
      </c>
    </row>
    <row r="7921" spans="1:8" x14ac:dyDescent="0.25">
      <c r="A7921" s="3">
        <v>44355</v>
      </c>
      <c r="B7921">
        <v>124.779228</v>
      </c>
      <c r="C7921" s="4">
        <f>LN(B7921/B7920)</f>
        <v>6.649790667883371E-3</v>
      </c>
      <c r="D7921" s="13">
        <f t="shared" si="222"/>
        <v>2.1978021747161798E-2</v>
      </c>
      <c r="E7921" s="6">
        <f t="shared" si="223"/>
        <v>-3.4659544042895243E-2</v>
      </c>
      <c r="F7921">
        <f t="shared" si="220"/>
        <v>1.8266970403138527E-4</v>
      </c>
      <c r="G7921">
        <f t="shared" si="221"/>
        <v>1.351553565462299E-2</v>
      </c>
      <c r="H7921" s="14">
        <f t="shared" si="224"/>
        <v>-2.0742754154280202E-2</v>
      </c>
    </row>
    <row r="7922" spans="1:8" x14ac:dyDescent="0.25">
      <c r="A7922" s="3">
        <v>44356</v>
      </c>
      <c r="B7922">
        <v>125.163185</v>
      </c>
      <c r="C7922" s="4">
        <f>LN(B7922/B7921)</f>
        <v>3.0723661296172787E-3</v>
      </c>
      <c r="D7922" s="13">
        <f t="shared" si="222"/>
        <v>2.1978125375537644E-2</v>
      </c>
      <c r="E7922" s="6">
        <f t="shared" si="223"/>
        <v>-3.4629478687429077E-2</v>
      </c>
      <c r="F7922">
        <f t="shared" si="220"/>
        <v>1.7436270474510229E-4</v>
      </c>
      <c r="G7922">
        <f t="shared" si="221"/>
        <v>1.3204647089002503E-2</v>
      </c>
      <c r="H7922" s="14">
        <f t="shared" si="224"/>
        <v>-2.0198561560351633E-2</v>
      </c>
    </row>
    <row r="7923" spans="1:8" x14ac:dyDescent="0.25">
      <c r="A7923" s="3">
        <v>44357</v>
      </c>
      <c r="B7923">
        <v>124.15896600000001</v>
      </c>
      <c r="C7923" s="4">
        <f>LN(B7923/B7922)</f>
        <v>-8.0556374678807264E-3</v>
      </c>
      <c r="D7923" s="13">
        <f t="shared" si="222"/>
        <v>2.198176024002595E-2</v>
      </c>
      <c r="E7923" s="6">
        <f t="shared" si="223"/>
        <v>-3.4618734059574455E-2</v>
      </c>
      <c r="F7923">
        <f t="shared" si="220"/>
        <v>1.6446730847846132E-4</v>
      </c>
      <c r="G7923">
        <f t="shared" si="221"/>
        <v>1.2824480826858501E-2</v>
      </c>
      <c r="H7923" s="14">
        <f t="shared" si="224"/>
        <v>-1.9562328623855006E-2</v>
      </c>
    </row>
    <row r="7924" spans="1:8" x14ac:dyDescent="0.25">
      <c r="A7924" s="3">
        <v>44358</v>
      </c>
      <c r="B7924">
        <v>125.37979900000001</v>
      </c>
      <c r="C7924" s="4">
        <f>LN(B7924/B7923)</f>
        <v>9.784794281728567E-3</v>
      </c>
      <c r="D7924" s="13">
        <f t="shared" si="222"/>
        <v>2.1933103040592497E-2</v>
      </c>
      <c r="E7924" s="6">
        <f t="shared" si="223"/>
        <v>-3.4634200702401412E-2</v>
      </c>
      <c r="F7924">
        <f t="shared" si="220"/>
        <v>1.5849286767058906E-4</v>
      </c>
      <c r="G7924">
        <f t="shared" si="221"/>
        <v>1.2589395047840428E-2</v>
      </c>
      <c r="H7924" s="14">
        <f t="shared" si="224"/>
        <v>-1.9185134750382301E-2</v>
      </c>
    </row>
    <row r="7925" spans="1:8" x14ac:dyDescent="0.25">
      <c r="A7925" s="3">
        <v>44361</v>
      </c>
      <c r="B7925">
        <v>128.46139500000001</v>
      </c>
      <c r="C7925" s="4">
        <f>LN(B7925/B7924)</f>
        <v>2.4280908464131491E-2</v>
      </c>
      <c r="D7925" s="13">
        <f t="shared" si="222"/>
        <v>2.194559031106846E-2</v>
      </c>
      <c r="E7925" s="6">
        <f t="shared" si="223"/>
        <v>-3.461964667508946E-2</v>
      </c>
      <c r="F7925">
        <f t="shared" ref="F7925:F7988" si="225">0.94*F7924+(1-0.94)*C7924^2</f>
        <v>1.547278275584986E-4</v>
      </c>
      <c r="G7925">
        <f t="shared" ref="G7925:G7988" si="226">SQRT(F7925)</f>
        <v>1.2438964087033075E-2</v>
      </c>
      <c r="H7925" s="14">
        <f t="shared" si="224"/>
        <v>-1.9003177782546E-2</v>
      </c>
    </row>
    <row r="7926" spans="1:8" x14ac:dyDescent="0.25">
      <c r="A7926" s="3">
        <v>44362</v>
      </c>
      <c r="B7926">
        <v>127.634361</v>
      </c>
      <c r="C7926" s="4">
        <f>LN(B7926/B7925)</f>
        <v>-6.4588096888198174E-3</v>
      </c>
      <c r="D7926" s="13">
        <f t="shared" ref="D7926:D7989" si="227">_xlfn.STDEV.P(C7682:C7926)</f>
        <v>2.1916801494594292E-2</v>
      </c>
      <c r="E7926" s="6">
        <f t="shared" ref="E7926:E7989" si="228">AVERAGE(C7681:C7925)-D7925*_xlfn.NORM.S.INV(0.95)</f>
        <v>-3.4627286212649898E-2</v>
      </c>
      <c r="F7926">
        <f t="shared" si="225"/>
        <v>1.8081790885560064E-4</v>
      </c>
      <c r="G7926">
        <f t="shared" si="226"/>
        <v>1.3446854980091093E-2</v>
      </c>
      <c r="H7926" s="14">
        <f t="shared" ref="H7926:H7989" si="229">AVERAGE(C7681:C7925)-G7926*_xlfn.NORM.S.INV(0.95)</f>
        <v>-2.0648110578991161E-2</v>
      </c>
    </row>
    <row r="7927" spans="1:8" x14ac:dyDescent="0.25">
      <c r="A7927" s="3">
        <v>44363</v>
      </c>
      <c r="B7927">
        <v>128.13647499999999</v>
      </c>
      <c r="C7927" s="4">
        <f>LN(B7927/B7926)</f>
        <v>3.9262853645838812E-3</v>
      </c>
      <c r="D7927" s="13">
        <f t="shared" si="227"/>
        <v>2.1904620899081146E-2</v>
      </c>
      <c r="E7927" s="6">
        <f t="shared" si="228"/>
        <v>-3.453360200294759E-2</v>
      </c>
      <c r="F7927">
        <f t="shared" si="225"/>
        <v>1.7247180768004816E-4</v>
      </c>
      <c r="G7927">
        <f t="shared" si="226"/>
        <v>1.3132852229430138E-2</v>
      </c>
      <c r="H7927" s="14">
        <f t="shared" si="229"/>
        <v>-2.0085291195184617E-2</v>
      </c>
    </row>
    <row r="7928" spans="1:8" x14ac:dyDescent="0.25">
      <c r="A7928" s="3">
        <v>44364</v>
      </c>
      <c r="B7928">
        <v>129.75109900000001</v>
      </c>
      <c r="C7928" s="4">
        <f>LN(B7928/B7927)</f>
        <v>1.2522085287063859E-2</v>
      </c>
      <c r="D7928" s="13">
        <f t="shared" si="227"/>
        <v>2.1815535587055113E-2</v>
      </c>
      <c r="E7928" s="6">
        <f t="shared" si="228"/>
        <v>-3.4551370277640672E-2</v>
      </c>
      <c r="F7928">
        <f t="shared" si="225"/>
        <v>1.63048442225094E-4</v>
      </c>
      <c r="G7928">
        <f t="shared" si="226"/>
        <v>1.2769042337822127E-2</v>
      </c>
      <c r="H7928" s="14">
        <f t="shared" si="229"/>
        <v>-1.9524680746853672E-2</v>
      </c>
    </row>
    <row r="7929" spans="1:8" x14ac:dyDescent="0.25">
      <c r="A7929" s="3">
        <v>44365</v>
      </c>
      <c r="B7929">
        <v>128.44169600000001</v>
      </c>
      <c r="C7929" s="4">
        <f>LN(B7929/B7928)</f>
        <v>-1.014291840171234E-2</v>
      </c>
      <c r="D7929" s="13">
        <f t="shared" si="227"/>
        <v>2.1786367701984357E-2</v>
      </c>
      <c r="E7929" s="6">
        <f t="shared" si="228"/>
        <v>-3.4226349216223938E-2</v>
      </c>
      <c r="F7929">
        <f t="shared" si="225"/>
        <v>1.6267369288777841E-4</v>
      </c>
      <c r="G7929">
        <f t="shared" si="226"/>
        <v>1.2754359760010629E-2</v>
      </c>
      <c r="H7929" s="14">
        <f t="shared" si="229"/>
        <v>-1.9322041292664814E-2</v>
      </c>
    </row>
    <row r="7930" spans="1:8" x14ac:dyDescent="0.25">
      <c r="A7930" s="3">
        <v>44368</v>
      </c>
      <c r="B7930">
        <v>130.25320400000001</v>
      </c>
      <c r="C7930" s="4">
        <f>LN(B7930/B7929)</f>
        <v>1.4005205436008975E-2</v>
      </c>
      <c r="D7930" s="13">
        <f t="shared" si="227"/>
        <v>2.1796629653462001E-2</v>
      </c>
      <c r="E7930" s="6">
        <f t="shared" si="228"/>
        <v>-3.4312772560904287E-2</v>
      </c>
      <c r="F7930">
        <f t="shared" si="225"/>
        <v>1.590859989367394E-4</v>
      </c>
      <c r="G7930">
        <f t="shared" si="226"/>
        <v>1.2612929831595013E-2</v>
      </c>
      <c r="H7930" s="14">
        <f t="shared" si="229"/>
        <v>-1.9223810008180395E-2</v>
      </c>
    </row>
    <row r="7931" spans="1:8" x14ac:dyDescent="0.25">
      <c r="A7931" s="3">
        <v>44369</v>
      </c>
      <c r="B7931">
        <v>131.90721099999999</v>
      </c>
      <c r="C7931" s="4">
        <f>LN(B7931/B7930)</f>
        <v>1.2618449254309889E-2</v>
      </c>
      <c r="D7931" s="13">
        <f t="shared" si="227"/>
        <v>2.180691856986668E-2</v>
      </c>
      <c r="E7931" s="6">
        <f t="shared" si="228"/>
        <v>-3.4306417900292693E-2</v>
      </c>
      <c r="F7931">
        <f t="shared" si="225"/>
        <v>1.6130958575882396E-4</v>
      </c>
      <c r="G7931">
        <f t="shared" si="226"/>
        <v>1.2700771069459679E-2</v>
      </c>
      <c r="H7931" s="14">
        <f t="shared" si="229"/>
        <v>-1.9345061918158799E-2</v>
      </c>
    </row>
    <row r="7932" spans="1:8" x14ac:dyDescent="0.25">
      <c r="A7932" s="3">
        <v>44370</v>
      </c>
      <c r="B7932">
        <v>131.631561</v>
      </c>
      <c r="C7932" s="4">
        <f>LN(B7932/B7931)</f>
        <v>-2.0919130679006481E-3</v>
      </c>
      <c r="D7932" s="13">
        <f t="shared" si="227"/>
        <v>2.1807954877139754E-2</v>
      </c>
      <c r="E7932" s="6">
        <f t="shared" si="228"/>
        <v>-3.426410999019891E-2</v>
      </c>
      <c r="F7932">
        <f t="shared" si="225"/>
        <v>1.6118452630831015E-4</v>
      </c>
      <c r="G7932">
        <f t="shared" si="226"/>
        <v>1.2695846813360272E-2</v>
      </c>
      <c r="H7932" s="14">
        <f t="shared" si="229"/>
        <v>-1.927773056609423E-2</v>
      </c>
    </row>
    <row r="7933" spans="1:8" x14ac:dyDescent="0.25">
      <c r="A7933" s="3">
        <v>44371</v>
      </c>
      <c r="B7933">
        <v>131.34603899999999</v>
      </c>
      <c r="C7933" s="4">
        <f>LN(B7933/B7932)</f>
        <v>-2.1714557604267E-3</v>
      </c>
      <c r="D7933" s="13">
        <f t="shared" si="227"/>
        <v>2.1751331403576993E-2</v>
      </c>
      <c r="E7933" s="6">
        <f t="shared" si="228"/>
        <v>-3.4274352984660972E-2</v>
      </c>
      <c r="F7933">
        <f t="shared" si="225"/>
        <v>1.5177602074683075E-4</v>
      </c>
      <c r="G7933">
        <f t="shared" si="226"/>
        <v>1.2319741099017898E-2</v>
      </c>
      <c r="H7933" s="14">
        <f t="shared" si="229"/>
        <v>-1.8667630138426313E-2</v>
      </c>
    </row>
    <row r="7934" spans="1:8" x14ac:dyDescent="0.25">
      <c r="A7934" s="3">
        <v>44372</v>
      </c>
      <c r="B7934">
        <v>131.05069</v>
      </c>
      <c r="C7934" s="4">
        <f>LN(B7934/B7933)</f>
        <v>-2.2511646837591937E-3</v>
      </c>
      <c r="D7934" s="13">
        <f t="shared" si="227"/>
        <v>2.1750662641270142E-2</v>
      </c>
      <c r="E7934" s="6">
        <f t="shared" si="228"/>
        <v>-3.4297829045263704E-2</v>
      </c>
      <c r="F7934">
        <f t="shared" si="225"/>
        <v>1.4295237270919032E-4</v>
      </c>
      <c r="G7934">
        <f t="shared" si="226"/>
        <v>1.1956269180191215E-2</v>
      </c>
      <c r="H7934" s="14">
        <f t="shared" si="229"/>
        <v>-1.8186385420912263E-2</v>
      </c>
    </row>
    <row r="7935" spans="1:8" x14ac:dyDescent="0.25">
      <c r="A7935" s="3">
        <v>44375</v>
      </c>
      <c r="B7935">
        <v>132.694839</v>
      </c>
      <c r="C7935" s="4">
        <f>LN(B7935/B7934)</f>
        <v>1.2467853422186427E-2</v>
      </c>
      <c r="D7935" s="13">
        <f t="shared" si="227"/>
        <v>2.1718386059775108E-2</v>
      </c>
      <c r="E7935" s="6">
        <f t="shared" si="228"/>
        <v>-3.429323323795716E-2</v>
      </c>
      <c r="F7935">
        <f t="shared" si="225"/>
        <v>1.3467929489264317E-4</v>
      </c>
      <c r="G7935">
        <f t="shared" si="226"/>
        <v>1.1605140882067877E-2</v>
      </c>
      <c r="H7935" s="14">
        <f t="shared" si="229"/>
        <v>-1.7605334975018243E-2</v>
      </c>
    </row>
    <row r="7936" spans="1:8" x14ac:dyDescent="0.25">
      <c r="A7936" s="3">
        <v>44376</v>
      </c>
      <c r="B7936">
        <v>134.22087099999999</v>
      </c>
      <c r="C7936" s="4">
        <f>LN(B7936/B7935)</f>
        <v>1.1434685711179582E-2</v>
      </c>
      <c r="D7936" s="13">
        <f t="shared" si="227"/>
        <v>2.1726987114086514E-2</v>
      </c>
      <c r="E7936" s="6">
        <f t="shared" si="228"/>
        <v>-3.4283224508401058E-2</v>
      </c>
      <c r="F7936">
        <f t="shared" si="225"/>
        <v>1.3592537933651214E-4</v>
      </c>
      <c r="G7936">
        <f t="shared" si="226"/>
        <v>1.1658704016163724E-2</v>
      </c>
      <c r="H7936" s="14">
        <f t="shared" si="229"/>
        <v>-1.7736520012988279E-2</v>
      </c>
    </row>
    <row r="7937" spans="1:8" x14ac:dyDescent="0.25">
      <c r="A7937" s="3">
        <v>44377</v>
      </c>
      <c r="B7937">
        <v>134.84114099999999</v>
      </c>
      <c r="C7937" s="4">
        <f>LN(B7937/B7936)</f>
        <v>4.6106181559183437E-3</v>
      </c>
      <c r="D7937" s="13">
        <f t="shared" si="227"/>
        <v>2.1727903456838837E-2</v>
      </c>
      <c r="E7937" s="6">
        <f t="shared" si="228"/>
        <v>-3.426821534350933E-2</v>
      </c>
      <c r="F7937">
        <f t="shared" si="225"/>
        <v>1.3561497881512866E-4</v>
      </c>
      <c r="G7937">
        <f t="shared" si="226"/>
        <v>1.1645384442564731E-2</v>
      </c>
      <c r="H7937" s="14">
        <f t="shared" si="229"/>
        <v>-1.7685454623773085E-2</v>
      </c>
    </row>
    <row r="7938" spans="1:8" x14ac:dyDescent="0.25">
      <c r="A7938" s="3">
        <v>44378</v>
      </c>
      <c r="B7938">
        <v>135.14631700000001</v>
      </c>
      <c r="C7938" s="4">
        <f>LN(B7938/B7937)</f>
        <v>2.260668937962181E-3</v>
      </c>
      <c r="D7938" s="13">
        <f t="shared" si="227"/>
        <v>2.1724441250768493E-2</v>
      </c>
      <c r="E7938" s="6">
        <f t="shared" si="228"/>
        <v>-3.4258037123636897E-2</v>
      </c>
      <c r="F7938">
        <f t="shared" si="225"/>
        <v>1.2875354807300197E-4</v>
      </c>
      <c r="G7938">
        <f t="shared" si="226"/>
        <v>1.1346962063609889E-2</v>
      </c>
      <c r="H7938" s="14">
        <f t="shared" si="229"/>
        <v>-1.71829080218136E-2</v>
      </c>
    </row>
    <row r="7939" spans="1:8" x14ac:dyDescent="0.25">
      <c r="A7939" s="3">
        <v>44379</v>
      </c>
      <c r="B7939">
        <v>137.79473899999999</v>
      </c>
      <c r="C7939" s="4">
        <f>LN(B7939/B7938)</f>
        <v>1.9407158182378099E-2</v>
      </c>
      <c r="D7939" s="13">
        <f t="shared" si="227"/>
        <v>2.1733662242882344E-2</v>
      </c>
      <c r="E7939" s="6">
        <f t="shared" si="228"/>
        <v>-3.4224241976720485E-2</v>
      </c>
      <c r="F7939">
        <f t="shared" si="225"/>
        <v>1.2133497263144587E-4</v>
      </c>
      <c r="G7939">
        <f t="shared" si="226"/>
        <v>1.1015215505447266E-2</v>
      </c>
      <c r="H7939" s="14">
        <f t="shared" si="229"/>
        <v>-1.660913316768679E-2</v>
      </c>
    </row>
    <row r="7940" spans="1:8" x14ac:dyDescent="0.25">
      <c r="A7940" s="3">
        <v>44383</v>
      </c>
      <c r="B7940">
        <v>139.82286099999999</v>
      </c>
      <c r="C7940" s="4">
        <f>LN(B7940/B7939)</f>
        <v>1.4611163565948819E-2</v>
      </c>
      <c r="D7940" s="13">
        <f t="shared" si="227"/>
        <v>2.1747054004840879E-2</v>
      </c>
      <c r="E7940" s="6">
        <f t="shared" si="228"/>
        <v>-3.4227187897553982E-2</v>
      </c>
      <c r="F7940">
        <f t="shared" si="225"/>
        <v>1.3665314159650983E-4</v>
      </c>
      <c r="G7940">
        <f t="shared" si="226"/>
        <v>1.1689873463665457E-2</v>
      </c>
      <c r="H7940" s="14">
        <f t="shared" si="229"/>
        <v>-1.7706625495724593E-2</v>
      </c>
    </row>
    <row r="7941" spans="1:8" x14ac:dyDescent="0.25">
      <c r="A7941" s="3">
        <v>44384</v>
      </c>
      <c r="B7941">
        <v>142.33338900000001</v>
      </c>
      <c r="C7941" s="4">
        <f>LN(B7941/B7940)</f>
        <v>1.7795772764045831E-2</v>
      </c>
      <c r="D7941" s="13">
        <f t="shared" si="227"/>
        <v>2.1753240640528946E-2</v>
      </c>
      <c r="E7941" s="6">
        <f t="shared" si="228"/>
        <v>-3.4217552960197871E-2</v>
      </c>
      <c r="F7941">
        <f t="shared" si="225"/>
        <v>1.4126311914577387E-4</v>
      </c>
      <c r="G7941">
        <f t="shared" si="226"/>
        <v>1.1885416237800588E-2</v>
      </c>
      <c r="H7941" s="14">
        <f t="shared" si="229"/>
        <v>-1.7996602311400035E-2</v>
      </c>
    </row>
    <row r="7942" spans="1:8" x14ac:dyDescent="0.25">
      <c r="A7942" s="3">
        <v>44385</v>
      </c>
      <c r="B7942">
        <v>141.02397199999999</v>
      </c>
      <c r="C7942" s="4">
        <f>LN(B7942/B7941)</f>
        <v>-9.2422255493492724E-3</v>
      </c>
      <c r="D7942" s="13">
        <f t="shared" si="227"/>
        <v>2.176311934921854E-2</v>
      </c>
      <c r="E7942" s="6">
        <f t="shared" si="228"/>
        <v>-3.4104557148663547E-2</v>
      </c>
      <c r="F7942">
        <f t="shared" si="225"/>
        <v>1.5178870369320077E-4</v>
      </c>
      <c r="G7942">
        <f t="shared" si="226"/>
        <v>1.2320255829048388E-2</v>
      </c>
      <c r="H7942" s="14">
        <f t="shared" si="229"/>
        <v>-1.858867786852161E-2</v>
      </c>
    </row>
    <row r="7943" spans="1:8" x14ac:dyDescent="0.25">
      <c r="A7943" s="3">
        <v>44386</v>
      </c>
      <c r="B7943">
        <v>142.865036</v>
      </c>
      <c r="C7943" s="4">
        <f>LN(B7943/B7942)</f>
        <v>1.2970490288696469E-2</v>
      </c>
      <c r="D7943" s="13">
        <f t="shared" si="227"/>
        <v>2.174051006928646E-2</v>
      </c>
      <c r="E7943" s="6">
        <f t="shared" si="228"/>
        <v>-3.4150275022072969E-2</v>
      </c>
      <c r="F7943">
        <f t="shared" si="225"/>
        <v>1.4780650545791139E-4</v>
      </c>
      <c r="G7943">
        <f t="shared" si="226"/>
        <v>1.2157569882912925E-2</v>
      </c>
      <c r="H7943" s="14">
        <f t="shared" si="229"/>
        <v>-1.8350552143558404E-2</v>
      </c>
    </row>
    <row r="7944" spans="1:8" x14ac:dyDescent="0.25">
      <c r="A7944" s="3">
        <v>44389</v>
      </c>
      <c r="B7944">
        <v>142.26448099999999</v>
      </c>
      <c r="C7944" s="4">
        <f>LN(B7944/B7943)</f>
        <v>-4.2125129267744938E-3</v>
      </c>
      <c r="D7944" s="13">
        <f t="shared" si="227"/>
        <v>2.1721063675220295E-2</v>
      </c>
      <c r="E7944" s="6">
        <f t="shared" si="228"/>
        <v>-3.4145267409347035E-2</v>
      </c>
      <c r="F7944">
        <f t="shared" si="225"/>
        <v>1.4903213223018688E-4</v>
      </c>
      <c r="G7944">
        <f t="shared" si="226"/>
        <v>1.2207871732213887E-2</v>
      </c>
      <c r="H7944" s="14">
        <f t="shared" si="229"/>
        <v>-1.8465472666196574E-2</v>
      </c>
    </row>
    <row r="7945" spans="1:8" x14ac:dyDescent="0.25">
      <c r="A7945" s="3">
        <v>44390</v>
      </c>
      <c r="B7945">
        <v>143.38679500000001</v>
      </c>
      <c r="C7945" s="4">
        <f>LN(B7945/B7944)</f>
        <v>7.8579713750066699E-3</v>
      </c>
      <c r="D7945" s="13">
        <f t="shared" si="227"/>
        <v>2.1724545102465399E-2</v>
      </c>
      <c r="E7945" s="6">
        <f t="shared" si="228"/>
        <v>-3.4073748766410054E-2</v>
      </c>
      <c r="F7945">
        <f t="shared" si="225"/>
        <v>1.4115492020587019E-4</v>
      </c>
      <c r="G7945">
        <f t="shared" si="226"/>
        <v>1.1880863613638118E-2</v>
      </c>
      <c r="H7945" s="14">
        <f t="shared" si="229"/>
        <v>-1.7888060005188517E-2</v>
      </c>
    </row>
    <row r="7946" spans="1:8" x14ac:dyDescent="0.25">
      <c r="A7946" s="3">
        <v>44391</v>
      </c>
      <c r="B7946">
        <v>146.842545</v>
      </c>
      <c r="C7946" s="4">
        <f>LN(B7946/B7945)</f>
        <v>2.381505141942232E-2</v>
      </c>
      <c r="D7946" s="13">
        <f t="shared" si="227"/>
        <v>2.1549197412887435E-2</v>
      </c>
      <c r="E7946" s="6">
        <f t="shared" si="228"/>
        <v>-3.4058852796100131E-2</v>
      </c>
      <c r="F7946">
        <f t="shared" si="225"/>
        <v>1.3639048784134343E-4</v>
      </c>
      <c r="G7946">
        <f t="shared" si="226"/>
        <v>1.1678633817418176E-2</v>
      </c>
      <c r="H7946" s="14">
        <f t="shared" si="229"/>
        <v>-1.7534799182857483E-2</v>
      </c>
    </row>
    <row r="7947" spans="1:8" x14ac:dyDescent="0.25">
      <c r="A7947" s="3">
        <v>44392</v>
      </c>
      <c r="B7947">
        <v>146.18289200000001</v>
      </c>
      <c r="C7947" s="4">
        <f>LN(B7947/B7946)</f>
        <v>-4.502367583437453E-3</v>
      </c>
      <c r="D7947" s="13">
        <f t="shared" si="227"/>
        <v>2.1551284450866522E-2</v>
      </c>
      <c r="E7947" s="6">
        <f t="shared" si="228"/>
        <v>-3.3483084577619754E-2</v>
      </c>
      <c r="F7947">
        <f t="shared" si="225"/>
        <v>1.6223645901744659E-4</v>
      </c>
      <c r="G7947">
        <f t="shared" si="226"/>
        <v>1.2737207661706964E-2</v>
      </c>
      <c r="H7947" s="14">
        <f t="shared" si="229"/>
        <v>-1.8988651274731361E-2</v>
      </c>
    </row>
    <row r="7948" spans="1:8" x14ac:dyDescent="0.25">
      <c r="A7948" s="3">
        <v>44393</v>
      </c>
      <c r="B7948">
        <v>144.12522899999999</v>
      </c>
      <c r="C7948" s="4">
        <f>LN(B7948/B7947)</f>
        <v>-1.4175955198219164E-2</v>
      </c>
      <c r="D7948" s="13">
        <f t="shared" si="227"/>
        <v>2.1531715481800252E-2</v>
      </c>
      <c r="E7948" s="6">
        <f t="shared" si="228"/>
        <v>-3.3494770888657315E-2</v>
      </c>
      <c r="F7948">
        <f t="shared" si="225"/>
        <v>1.537185503077831E-4</v>
      </c>
      <c r="G7948">
        <f t="shared" si="226"/>
        <v>1.2398328528788995E-2</v>
      </c>
      <c r="H7948" s="14">
        <f t="shared" si="229"/>
        <v>-1.8439498142901144E-2</v>
      </c>
    </row>
    <row r="7949" spans="1:8" x14ac:dyDescent="0.25">
      <c r="A7949" s="3">
        <v>44396</v>
      </c>
      <c r="B7949">
        <v>140.246185</v>
      </c>
      <c r="C7949" s="4">
        <f>LN(B7949/B7948)</f>
        <v>-2.728322487967114E-2</v>
      </c>
      <c r="D7949" s="13">
        <f t="shared" si="227"/>
        <v>2.1579823464573423E-2</v>
      </c>
      <c r="E7949" s="6">
        <f t="shared" si="228"/>
        <v>-3.3616051668160299E-2</v>
      </c>
      <c r="F7949">
        <f t="shared" si="225"/>
        <v>1.5655289963623114E-4</v>
      </c>
      <c r="G7949">
        <f t="shared" si="226"/>
        <v>1.2512110119249716E-2</v>
      </c>
      <c r="H7949" s="14">
        <f t="shared" si="229"/>
        <v>-1.8780121073898107E-2</v>
      </c>
    </row>
    <row r="7950" spans="1:8" x14ac:dyDescent="0.25">
      <c r="A7950" s="3">
        <v>44397</v>
      </c>
      <c r="B7950">
        <v>143.888947</v>
      </c>
      <c r="C7950" s="4">
        <f>LN(B7950/B7949)</f>
        <v>2.5642458051525804E-2</v>
      </c>
      <c r="D7950" s="13">
        <f t="shared" si="227"/>
        <v>2.1605668881870706E-2</v>
      </c>
      <c r="E7950" s="6">
        <f t="shared" si="228"/>
        <v>-3.3738933496175239E-2</v>
      </c>
      <c r="F7950">
        <f t="shared" si="225"/>
        <v>1.918221872481397E-4</v>
      </c>
      <c r="G7950">
        <f t="shared" si="226"/>
        <v>1.3849988709314521E-2</v>
      </c>
      <c r="H7950" s="14">
        <f t="shared" si="229"/>
        <v>-2.1024486763252092E-2</v>
      </c>
    </row>
    <row r="7951" spans="1:8" x14ac:dyDescent="0.25">
      <c r="A7951" s="3">
        <v>44398</v>
      </c>
      <c r="B7951">
        <v>143.150543</v>
      </c>
      <c r="C7951" s="4">
        <f>LN(B7951/B7950)</f>
        <v>-5.1449758975202165E-3</v>
      </c>
      <c r="D7951" s="13">
        <f t="shared" si="227"/>
        <v>2.1600178044118758E-2</v>
      </c>
      <c r="E7951" s="6">
        <f t="shared" si="228"/>
        <v>-3.375428137383707E-2</v>
      </c>
      <c r="F7951">
        <f t="shared" si="225"/>
        <v>2.1976499530870699E-4</v>
      </c>
      <c r="G7951">
        <f t="shared" si="226"/>
        <v>1.4824472850955173E-2</v>
      </c>
      <c r="H7951" s="14">
        <f t="shared" si="229"/>
        <v>-2.2600206487316726E-2</v>
      </c>
    </row>
    <row r="7952" spans="1:8" x14ac:dyDescent="0.25">
      <c r="A7952" s="3">
        <v>44399</v>
      </c>
      <c r="B7952">
        <v>144.528885</v>
      </c>
      <c r="C7952" s="4">
        <f>LN(B7952/B7951)</f>
        <v>9.5825590088556029E-3</v>
      </c>
      <c r="D7952" s="13">
        <f t="shared" si="227"/>
        <v>2.0678624834500732E-2</v>
      </c>
      <c r="E7952" s="6">
        <f t="shared" si="228"/>
        <v>-3.381534081241451E-2</v>
      </c>
      <c r="F7952">
        <f t="shared" si="225"/>
        <v>2.0816734220934841E-4</v>
      </c>
      <c r="G7952">
        <f t="shared" si="226"/>
        <v>1.4428005482718269E-2</v>
      </c>
      <c r="H7952" s="14">
        <f t="shared" si="229"/>
        <v>-2.2018166761673091E-2</v>
      </c>
    </row>
    <row r="7953" spans="1:8" x14ac:dyDescent="0.25">
      <c r="A7953" s="3">
        <v>44400</v>
      </c>
      <c r="B7953">
        <v>146.26164199999999</v>
      </c>
      <c r="C7953" s="4">
        <f>LN(B7953/B7952)</f>
        <v>1.1917702592908754E-2</v>
      </c>
      <c r="D7953" s="13">
        <f t="shared" si="227"/>
        <v>2.0634856538378613E-2</v>
      </c>
      <c r="E7953" s="6">
        <f t="shared" si="228"/>
        <v>-3.2666790555926487E-2</v>
      </c>
      <c r="F7953">
        <f t="shared" si="225"/>
        <v>2.0118682790627948E-4</v>
      </c>
      <c r="G7953">
        <f t="shared" si="226"/>
        <v>1.4184034260614273E-2</v>
      </c>
      <c r="H7953" s="14">
        <f t="shared" si="229"/>
        <v>-2.1984139694904498E-2</v>
      </c>
    </row>
    <row r="7954" spans="1:8" x14ac:dyDescent="0.25">
      <c r="A7954" s="3">
        <v>44403</v>
      </c>
      <c r="B7954">
        <v>146.685013</v>
      </c>
      <c r="C7954" s="4">
        <f>LN(B7954/B7953)</f>
        <v>2.8904326950445064E-3</v>
      </c>
      <c r="D7954" s="13">
        <f t="shared" si="227"/>
        <v>2.0632258982571476E-2</v>
      </c>
      <c r="E7954" s="6">
        <f t="shared" si="228"/>
        <v>-3.2647727383382452E-2</v>
      </c>
      <c r="F7954">
        <f t="shared" si="225"/>
        <v>1.9763751633748413E-4</v>
      </c>
      <c r="G7954">
        <f t="shared" si="226"/>
        <v>1.4058361082910203E-2</v>
      </c>
      <c r="H7954" s="14">
        <f t="shared" si="229"/>
        <v>-2.1830354980825369E-2</v>
      </c>
    </row>
    <row r="7955" spans="1:8" x14ac:dyDescent="0.25">
      <c r="A7955" s="3">
        <v>44404</v>
      </c>
      <c r="B7955">
        <v>144.49934400000001</v>
      </c>
      <c r="C7955" s="4">
        <f>LN(B7955/B7954)</f>
        <v>-1.5012551307835241E-2</v>
      </c>
      <c r="D7955" s="13">
        <f t="shared" si="227"/>
        <v>2.065781219360684E-2</v>
      </c>
      <c r="E7955" s="6">
        <f t="shared" si="228"/>
        <v>-3.2658824082486361E-2</v>
      </c>
      <c r="F7955">
        <f t="shared" si="225"/>
        <v>1.8628054142711E-4</v>
      </c>
      <c r="G7955">
        <f t="shared" si="226"/>
        <v>1.3648462969400987E-2</v>
      </c>
      <c r="H7955" s="14">
        <f t="shared" si="229"/>
        <v>-2.1171501880333649E-2</v>
      </c>
    </row>
    <row r="7956" spans="1:8" x14ac:dyDescent="0.25">
      <c r="A7956" s="3">
        <v>44405</v>
      </c>
      <c r="B7956">
        <v>142.73703</v>
      </c>
      <c r="C7956" s="4">
        <f>LN(B7956/B7955)</f>
        <v>-1.2270981485133755E-2</v>
      </c>
      <c r="D7956" s="13">
        <f t="shared" si="227"/>
        <v>2.056648209364359E-2</v>
      </c>
      <c r="E7956" s="6">
        <f t="shared" si="228"/>
        <v>-3.2776898441905476E-2</v>
      </c>
      <c r="F7956">
        <f t="shared" si="225"/>
        <v>1.8862631074770654E-4</v>
      </c>
      <c r="G7956">
        <f t="shared" si="226"/>
        <v>1.3734129413534246E-2</v>
      </c>
      <c r="H7956" s="14">
        <f t="shared" si="229"/>
        <v>-2.1388453709241629E-2</v>
      </c>
    </row>
    <row r="7957" spans="1:8" x14ac:dyDescent="0.25">
      <c r="A7957" s="3">
        <v>44406</v>
      </c>
      <c r="B7957">
        <v>143.38679500000001</v>
      </c>
      <c r="C7957" s="4">
        <f>LN(B7957/B7956)</f>
        <v>4.5418525840598802E-3</v>
      </c>
      <c r="D7957" s="13">
        <f t="shared" si="227"/>
        <v>2.0510127925383946E-2</v>
      </c>
      <c r="E7957" s="6">
        <f t="shared" si="228"/>
        <v>-3.2816737205179025E-2</v>
      </c>
      <c r="F7957">
        <f t="shared" si="225"/>
        <v>1.8634335129935387E-4</v>
      </c>
      <c r="G7957">
        <f t="shared" si="226"/>
        <v>1.3650763762491601E-2</v>
      </c>
      <c r="H7957" s="14">
        <f t="shared" si="229"/>
        <v>-2.1441392825208901E-2</v>
      </c>
    </row>
    <row r="7958" spans="1:8" x14ac:dyDescent="0.25">
      <c r="A7958" s="3">
        <v>44407</v>
      </c>
      <c r="B7958">
        <v>143.603409</v>
      </c>
      <c r="C7958" s="4">
        <f>LN(B7958/B7957)</f>
        <v>1.5095570379419728E-3</v>
      </c>
      <c r="D7958" s="13">
        <f t="shared" si="227"/>
        <v>2.0492450939697426E-2</v>
      </c>
      <c r="E7958" s="6">
        <f t="shared" si="228"/>
        <v>-3.2611634179875698E-2</v>
      </c>
      <c r="F7958">
        <f t="shared" si="225"/>
        <v>1.7640045571511252E-4</v>
      </c>
      <c r="G7958">
        <f t="shared" si="226"/>
        <v>1.3281583328621348E-2</v>
      </c>
      <c r="H7958" s="14">
        <f t="shared" si="229"/>
        <v>-2.0721736382310278E-2</v>
      </c>
    </row>
    <row r="7959" spans="1:8" x14ac:dyDescent="0.25">
      <c r="A7959" s="3">
        <v>44410</v>
      </c>
      <c r="B7959">
        <v>143.26869199999999</v>
      </c>
      <c r="C7959" s="4">
        <f>LN(B7959/B7958)</f>
        <v>-2.3335636384684321E-3</v>
      </c>
      <c r="D7959" s="13">
        <f t="shared" si="227"/>
        <v>2.0395727543166011E-2</v>
      </c>
      <c r="E7959" s="6">
        <f t="shared" si="228"/>
        <v>-3.2635295799997292E-2</v>
      </c>
      <c r="F7959">
        <f t="shared" si="225"/>
        <v>1.6595315411925378E-4</v>
      </c>
      <c r="G7959">
        <f t="shared" si="226"/>
        <v>1.2882280625698765E-2</v>
      </c>
      <c r="H7959" s="14">
        <f t="shared" si="229"/>
        <v>-2.0117679557298172E-2</v>
      </c>
    </row>
    <row r="7960" spans="1:8" x14ac:dyDescent="0.25">
      <c r="A7960" s="3">
        <v>44411</v>
      </c>
      <c r="B7960">
        <v>145.080231</v>
      </c>
      <c r="C7960" s="4">
        <f>LN(B7960/B7959)</f>
        <v>1.2565074390219097E-2</v>
      </c>
      <c r="D7960" s="13">
        <f t="shared" si="227"/>
        <v>2.0308996676477901E-2</v>
      </c>
      <c r="E7960" s="6">
        <f t="shared" si="228"/>
        <v>-3.2362495904402495E-2</v>
      </c>
      <c r="F7960">
        <f t="shared" si="225"/>
        <v>1.5632269602738547E-4</v>
      </c>
      <c r="G7960">
        <f t="shared" si="226"/>
        <v>1.2502907502952482E-2</v>
      </c>
      <c r="H7960" s="14">
        <f t="shared" si="229"/>
        <v>-1.9379962234382007E-2</v>
      </c>
    </row>
    <row r="7961" spans="1:8" x14ac:dyDescent="0.25">
      <c r="A7961" s="3">
        <v>44412</v>
      </c>
      <c r="B7961">
        <v>144.67657500000001</v>
      </c>
      <c r="C7961" s="4">
        <f>LN(B7961/B7960)</f>
        <v>-2.7861727680945224E-3</v>
      </c>
      <c r="D7961" s="13">
        <f t="shared" si="227"/>
        <v>2.0283173551749554E-2</v>
      </c>
      <c r="E7961" s="6">
        <f t="shared" si="228"/>
        <v>-3.2301994700669391E-2</v>
      </c>
      <c r="F7961">
        <f t="shared" si="225"/>
        <v>1.5641619993164672E-4</v>
      </c>
      <c r="G7961">
        <f t="shared" si="226"/>
        <v>1.2506646230370743E-2</v>
      </c>
      <c r="H7961" s="14">
        <f t="shared" si="229"/>
        <v>-1.9468270270643597E-2</v>
      </c>
    </row>
    <row r="7962" spans="1:8" x14ac:dyDescent="0.25">
      <c r="A7962" s="3">
        <v>44413</v>
      </c>
      <c r="B7962">
        <v>144.78488200000001</v>
      </c>
      <c r="C7962" s="4">
        <f>LN(B7962/B7961)</f>
        <v>7.4833455325542316E-4</v>
      </c>
      <c r="D7962" s="13">
        <f t="shared" si="227"/>
        <v>2.0282812126121652E-2</v>
      </c>
      <c r="E7962" s="6">
        <f t="shared" si="228"/>
        <v>-3.2342494644900369E-2</v>
      </c>
      <c r="F7962">
        <f t="shared" si="225"/>
        <v>1.4749699345736821E-4</v>
      </c>
      <c r="G7962">
        <f t="shared" si="226"/>
        <v>1.2144834023459037E-2</v>
      </c>
      <c r="H7962" s="14">
        <f t="shared" si="229"/>
        <v>-1.8956117354429182E-2</v>
      </c>
    </row>
    <row r="7963" spans="1:8" x14ac:dyDescent="0.25">
      <c r="A7963" s="3">
        <v>44414</v>
      </c>
      <c r="B7963">
        <v>144.09466599999999</v>
      </c>
      <c r="C7963" s="4">
        <f>LN(B7963/B7962)</f>
        <v>-4.7785820643435062E-3</v>
      </c>
      <c r="D7963" s="13">
        <f t="shared" si="227"/>
        <v>2.0284867217521797E-2</v>
      </c>
      <c r="E7963" s="6">
        <f t="shared" si="228"/>
        <v>-3.2335207043719533E-2</v>
      </c>
      <c r="F7963">
        <f t="shared" si="225"/>
        <v>1.3868077412614187E-4</v>
      </c>
      <c r="G7963">
        <f t="shared" si="226"/>
        <v>1.1776280148083344E-2</v>
      </c>
      <c r="H7963" s="14">
        <f t="shared" si="229"/>
        <v>-1.8343207066864545E-2</v>
      </c>
    </row>
    <row r="7964" spans="1:8" x14ac:dyDescent="0.25">
      <c r="A7964" s="3">
        <v>44417</v>
      </c>
      <c r="B7964">
        <v>144.04534899999999</v>
      </c>
      <c r="C7964" s="4">
        <f>LN(B7964/B7963)</f>
        <v>-3.4231275015084763E-4</v>
      </c>
      <c r="D7964" s="13">
        <f t="shared" si="227"/>
        <v>2.0279689907572899E-2</v>
      </c>
      <c r="E7964" s="6">
        <f t="shared" si="228"/>
        <v>-3.2347420557759105E-2</v>
      </c>
      <c r="F7964">
        <f t="shared" si="225"/>
        <v>1.3173001847131328E-4</v>
      </c>
      <c r="G7964">
        <f t="shared" si="226"/>
        <v>1.1477369841183705E-2</v>
      </c>
      <c r="H7964" s="14">
        <f t="shared" si="229"/>
        <v>-1.7860376553923824E-2</v>
      </c>
    </row>
    <row r="7965" spans="1:8" x14ac:dyDescent="0.25">
      <c r="A7965" s="3">
        <v>44418</v>
      </c>
      <c r="B7965">
        <v>143.56220999999999</v>
      </c>
      <c r="C7965" s="4">
        <f>LN(B7965/B7964)</f>
        <v>-3.3597131879241054E-3</v>
      </c>
      <c r="D7965" s="13">
        <f t="shared" si="227"/>
        <v>2.0281571508303523E-2</v>
      </c>
      <c r="E7965" s="6">
        <f t="shared" si="228"/>
        <v>-3.2374172570507571E-2</v>
      </c>
      <c r="F7965">
        <f t="shared" si="225"/>
        <v>1.2383324804416944E-4</v>
      </c>
      <c r="G7965">
        <f t="shared" si="226"/>
        <v>1.1128038822908979E-2</v>
      </c>
      <c r="H7965" s="14">
        <f t="shared" si="229"/>
        <v>-1.7321046091303752E-2</v>
      </c>
    </row>
    <row r="7966" spans="1:8" x14ac:dyDescent="0.25">
      <c r="A7966" s="3">
        <v>44419</v>
      </c>
      <c r="B7966">
        <v>143.81857299999999</v>
      </c>
      <c r="C7966" s="4">
        <f>LN(B7966/B7965)</f>
        <v>1.7841350790893582E-3</v>
      </c>
      <c r="D7966" s="13">
        <f t="shared" si="227"/>
        <v>2.0237119779590231E-2</v>
      </c>
      <c r="E7966" s="6">
        <f t="shared" si="228"/>
        <v>-3.2396098575687746E-2</v>
      </c>
      <c r="F7966">
        <f t="shared" si="225"/>
        <v>1.1708051352382594E-4</v>
      </c>
      <c r="G7966">
        <f t="shared" si="226"/>
        <v>1.0820374925289139E-2</v>
      </c>
      <c r="H7966" s="14">
        <f t="shared" si="229"/>
        <v>-1.6833815060815664E-2</v>
      </c>
    </row>
    <row r="7967" spans="1:8" x14ac:dyDescent="0.25">
      <c r="A7967" s="3">
        <v>44420</v>
      </c>
      <c r="B7967">
        <v>146.806183</v>
      </c>
      <c r="C7967" s="4">
        <f>LN(B7967/B7966)</f>
        <v>2.0560638321820399E-2</v>
      </c>
      <c r="D7967" s="13">
        <f t="shared" si="227"/>
        <v>2.0028973311956591E-2</v>
      </c>
      <c r="E7967" s="6">
        <f t="shared" si="228"/>
        <v>-3.2405280130055246E-2</v>
      </c>
      <c r="F7967">
        <f t="shared" si="225"/>
        <v>1.1024667099122261E-4</v>
      </c>
      <c r="G7967">
        <f t="shared" si="226"/>
        <v>1.0499841474575824E-2</v>
      </c>
      <c r="H7967" s="14">
        <f t="shared" si="229"/>
        <v>-1.6388882593416424E-2</v>
      </c>
    </row>
    <row r="7968" spans="1:8" x14ac:dyDescent="0.25">
      <c r="A7968" s="3">
        <v>44421</v>
      </c>
      <c r="B7968">
        <v>147.01324500000001</v>
      </c>
      <c r="C7968" s="4">
        <f>LN(B7968/B7967)</f>
        <v>1.4094509385422977E-3</v>
      </c>
      <c r="D7968" s="13">
        <f t="shared" si="227"/>
        <v>2.0016347377910172E-2</v>
      </c>
      <c r="E7968" s="6">
        <f t="shared" si="228"/>
        <v>-3.2184084372154483E-2</v>
      </c>
      <c r="F7968">
        <f t="shared" si="225"/>
        <v>1.2899626162379184E-4</v>
      </c>
      <c r="G7968">
        <f t="shared" si="226"/>
        <v>1.135765211757218E-2</v>
      </c>
      <c r="H7968" s="14">
        <f t="shared" si="229"/>
        <v>-1.7921030255110122E-2</v>
      </c>
    </row>
    <row r="7969" spans="1:8" x14ac:dyDescent="0.25">
      <c r="A7969" s="3">
        <v>44424</v>
      </c>
      <c r="B7969">
        <v>149.004974</v>
      </c>
      <c r="C7969" s="4">
        <f>LN(B7969/B7968)</f>
        <v>1.3457003178002172E-2</v>
      </c>
      <c r="D7969" s="13">
        <f t="shared" si="227"/>
        <v>2.0024519219438722E-2</v>
      </c>
      <c r="E7969" s="6">
        <f t="shared" si="228"/>
        <v>-3.2206091463777904E-2</v>
      </c>
      <c r="F7969">
        <f t="shared" si="225"/>
        <v>1.2137567904325379E-4</v>
      </c>
      <c r="G7969">
        <f t="shared" si="226"/>
        <v>1.101706308610665E-2</v>
      </c>
      <c r="H7969" s="14">
        <f t="shared" si="229"/>
        <v>-1.7403586056437475E-2</v>
      </c>
    </row>
    <row r="7970" spans="1:8" x14ac:dyDescent="0.25">
      <c r="A7970" s="3">
        <v>44425</v>
      </c>
      <c r="B7970">
        <v>148.08796699999999</v>
      </c>
      <c r="C7970" s="4">
        <f>LN(B7970/B7969)</f>
        <v>-6.1732191217238894E-3</v>
      </c>
      <c r="D7970" s="13">
        <f t="shared" si="227"/>
        <v>2.0012879152988345E-2</v>
      </c>
      <c r="E7970" s="6">
        <f t="shared" si="228"/>
        <v>-3.2130983962362018E-2</v>
      </c>
      <c r="F7970">
        <f t="shared" si="225"/>
        <v>1.2495859437262419E-4</v>
      </c>
      <c r="G7970">
        <f t="shared" si="226"/>
        <v>1.1178488018181358E-2</v>
      </c>
      <c r="H7970" s="14">
        <f t="shared" si="229"/>
        <v>-1.7580557456847962E-2</v>
      </c>
    </row>
    <row r="7971" spans="1:8" x14ac:dyDescent="0.25">
      <c r="A7971" s="3">
        <v>44426</v>
      </c>
      <c r="B7971">
        <v>144.31156899999999</v>
      </c>
      <c r="C7971" s="4">
        <f>LN(B7971/B7970)</f>
        <v>-2.5831833000590807E-2</v>
      </c>
      <c r="D7971" s="13">
        <f t="shared" si="227"/>
        <v>2.0068065263709342E-2</v>
      </c>
      <c r="E7971" s="6">
        <f t="shared" si="228"/>
        <v>-3.2192166624942758E-2</v>
      </c>
      <c r="F7971">
        <f t="shared" si="225"/>
        <v>1.1974759676975578E-4</v>
      </c>
      <c r="G7971">
        <f t="shared" si="226"/>
        <v>1.0942924507176122E-2</v>
      </c>
      <c r="H7971" s="14">
        <f t="shared" si="229"/>
        <v>-1.7273418829493171E-2</v>
      </c>
    </row>
    <row r="7972" spans="1:8" x14ac:dyDescent="0.25">
      <c r="A7972" s="3">
        <v>44427</v>
      </c>
      <c r="B7972">
        <v>144.64681999999999</v>
      </c>
      <c r="C7972" s="4">
        <f>LN(B7972/B7971)</f>
        <v>2.3204112646444224E-3</v>
      </c>
      <c r="D7972" s="13">
        <f t="shared" si="227"/>
        <v>2.0067802211226365E-2</v>
      </c>
      <c r="E7972" s="6">
        <f t="shared" si="228"/>
        <v>-3.2339288235184137E-2</v>
      </c>
      <c r="F7972">
        <f t="shared" si="225"/>
        <v>1.5259975673379521E-4</v>
      </c>
      <c r="G7972">
        <f t="shared" si="226"/>
        <v>1.2353127407008932E-2</v>
      </c>
      <c r="H7972" s="14">
        <f t="shared" si="229"/>
        <v>-1.9649344719885258E-2</v>
      </c>
    </row>
    <row r="7973" spans="1:8" x14ac:dyDescent="0.25">
      <c r="A7973" s="3">
        <v>44428</v>
      </c>
      <c r="B7973">
        <v>146.115982</v>
      </c>
      <c r="C7973" s="4">
        <f>LN(B7973/B7972)</f>
        <v>1.0105656521173742E-2</v>
      </c>
      <c r="D7973" s="13">
        <f t="shared" si="227"/>
        <v>1.9967850909127626E-2</v>
      </c>
      <c r="E7973" s="6">
        <f t="shared" si="228"/>
        <v>-3.2322767738206047E-2</v>
      </c>
      <c r="F7973">
        <f t="shared" si="225"/>
        <v>1.4376682983599281E-4</v>
      </c>
      <c r="G7973">
        <f t="shared" si="226"/>
        <v>1.1990280640418422E-2</v>
      </c>
      <c r="H7973" s="14">
        <f t="shared" si="229"/>
        <v>-1.9036427085683851E-2</v>
      </c>
    </row>
    <row r="7974" spans="1:8" x14ac:dyDescent="0.25">
      <c r="A7974" s="3">
        <v>44431</v>
      </c>
      <c r="B7974">
        <v>147.6147</v>
      </c>
      <c r="C7974" s="4">
        <f>LN(B7974/B7973)</f>
        <v>1.020479710109074E-2</v>
      </c>
      <c r="D7974" s="13">
        <f t="shared" si="227"/>
        <v>1.9825190391305206E-2</v>
      </c>
      <c r="E7974" s="6">
        <f t="shared" si="228"/>
        <v>-3.2253235830179833E-2</v>
      </c>
      <c r="F7974">
        <f t="shared" si="225"/>
        <v>1.4126827766926974E-4</v>
      </c>
      <c r="G7974">
        <f t="shared" si="226"/>
        <v>1.1885633246456402E-2</v>
      </c>
      <c r="H7974" s="14">
        <f t="shared" si="229"/>
        <v>-1.8959170793923823E-2</v>
      </c>
    </row>
    <row r="7975" spans="1:8" x14ac:dyDescent="0.25">
      <c r="A7975" s="3">
        <v>44432</v>
      </c>
      <c r="B7975">
        <v>147.52593999999999</v>
      </c>
      <c r="C7975" s="4">
        <f>LN(B7975/B7974)</f>
        <v>-6.0147597888200331E-4</v>
      </c>
      <c r="D7975" s="13">
        <f t="shared" si="227"/>
        <v>1.977789524594108E-2</v>
      </c>
      <c r="E7975" s="6">
        <f t="shared" si="228"/>
        <v>-3.2136356478999525E-2</v>
      </c>
      <c r="F7975">
        <f t="shared" si="225"/>
        <v>1.3904045404157937E-4</v>
      </c>
      <c r="G7975">
        <f t="shared" si="226"/>
        <v>1.1791541631253285E-2</v>
      </c>
      <c r="H7975" s="14">
        <f t="shared" si="229"/>
        <v>-1.8922180178373934E-2</v>
      </c>
    </row>
    <row r="7976" spans="1:8" x14ac:dyDescent="0.25">
      <c r="A7976" s="3">
        <v>44433</v>
      </c>
      <c r="B7976">
        <v>146.28360000000001</v>
      </c>
      <c r="C7976" s="4">
        <f>LN(B7976/B7975)</f>
        <v>-8.4568214096297865E-3</v>
      </c>
      <c r="D7976" s="13">
        <f t="shared" si="227"/>
        <v>1.9042066939394402E-2</v>
      </c>
      <c r="E7976" s="6">
        <f t="shared" si="228"/>
        <v>-3.1975564124647103E-2</v>
      </c>
      <c r="F7976">
        <f t="shared" si="225"/>
        <v>1.3071973320027491E-4</v>
      </c>
      <c r="G7976">
        <f t="shared" si="226"/>
        <v>1.143327307468316E-2</v>
      </c>
      <c r="H7976" s="14">
        <f t="shared" si="229"/>
        <v>-1.8249882080713851E-2</v>
      </c>
    </row>
    <row r="7977" spans="1:8" x14ac:dyDescent="0.25">
      <c r="A7977" s="3">
        <v>44434</v>
      </c>
      <c r="B7977">
        <v>145.47508199999999</v>
      </c>
      <c r="C7977" s="4">
        <f>LN(B7977/B7976)</f>
        <v>-5.5423891013840036E-3</v>
      </c>
      <c r="D7977" s="13">
        <f t="shared" si="227"/>
        <v>1.9046441518918596E-2</v>
      </c>
      <c r="E7977" s="6">
        <f t="shared" si="228"/>
        <v>-3.0459148766941117E-2</v>
      </c>
      <c r="F7977">
        <f t="shared" si="225"/>
        <v>1.2716761890952077E-4</v>
      </c>
      <c r="G7977">
        <f t="shared" si="226"/>
        <v>1.1276862103862082E-2</v>
      </c>
      <c r="H7977" s="14">
        <f t="shared" si="229"/>
        <v>-1.7686523429194675E-2</v>
      </c>
    </row>
    <row r="7978" spans="1:8" x14ac:dyDescent="0.25">
      <c r="A7978" s="3">
        <v>44435</v>
      </c>
      <c r="B7978">
        <v>146.520264</v>
      </c>
      <c r="C7978" s="4">
        <f>LN(B7978/B7977)</f>
        <v>7.1589254974837183E-3</v>
      </c>
      <c r="D7978" s="13">
        <f t="shared" si="227"/>
        <v>1.8507920797115097E-2</v>
      </c>
      <c r="E7978" s="6">
        <f t="shared" si="228"/>
        <v>-3.0491666476940463E-2</v>
      </c>
      <c r="F7978">
        <f t="shared" si="225"/>
        <v>1.2138064639201793E-4</v>
      </c>
      <c r="G7978">
        <f t="shared" si="226"/>
        <v>1.1017288522681882E-2</v>
      </c>
      <c r="H7978" s="14">
        <f t="shared" si="229"/>
        <v>-1.7284885049732225E-2</v>
      </c>
    </row>
    <row r="7979" spans="1:8" x14ac:dyDescent="0.25">
      <c r="A7979" s="3">
        <v>44438</v>
      </c>
      <c r="B7979">
        <v>150.97697400000001</v>
      </c>
      <c r="C7979" s="4">
        <f>LN(B7979/B7978)</f>
        <v>2.9963595410114841E-2</v>
      </c>
      <c r="D7979" s="13">
        <f t="shared" si="227"/>
        <v>1.8440401639591372E-2</v>
      </c>
      <c r="E7979" s="6">
        <f t="shared" si="228"/>
        <v>-2.9292306317972035E-2</v>
      </c>
      <c r="F7979">
        <f t="shared" si="225"/>
        <v>1.1717282046520821E-4</v>
      </c>
      <c r="G7979">
        <f t="shared" si="226"/>
        <v>1.0824639507401999E-2</v>
      </c>
      <c r="H7979" s="14">
        <f t="shared" si="229"/>
        <v>-1.6654433221699065E-2</v>
      </c>
    </row>
    <row r="7980" spans="1:8" x14ac:dyDescent="0.25">
      <c r="A7980" s="3">
        <v>44439</v>
      </c>
      <c r="B7980">
        <v>149.70504800000001</v>
      </c>
      <c r="C7980" s="4">
        <f>LN(B7980/B7979)</f>
        <v>-8.4603234889736936E-3</v>
      </c>
      <c r="D7980" s="13">
        <f t="shared" si="227"/>
        <v>1.8319641199565185E-2</v>
      </c>
      <c r="E7980" s="6">
        <f t="shared" si="228"/>
        <v>-2.9218586751425218E-2</v>
      </c>
      <c r="F7980">
        <f t="shared" si="225"/>
        <v>1.6401147423135906E-4</v>
      </c>
      <c r="G7980">
        <f t="shared" si="226"/>
        <v>1.2806696460499057E-2</v>
      </c>
      <c r="H7980" s="14">
        <f t="shared" si="229"/>
        <v>-1.9951966354419936E-2</v>
      </c>
    </row>
    <row r="7981" spans="1:8" x14ac:dyDescent="0.25">
      <c r="A7981" s="3">
        <v>44440</v>
      </c>
      <c r="B7981">
        <v>150.375519</v>
      </c>
      <c r="C7981" s="4">
        <f>LN(B7981/B7980)</f>
        <v>4.4686140285247478E-3</v>
      </c>
      <c r="D7981" s="13">
        <f t="shared" si="227"/>
        <v>1.8297469090893245E-2</v>
      </c>
      <c r="E7981" s="6">
        <f t="shared" si="228"/>
        <v>-2.8919013565348855E-2</v>
      </c>
      <c r="F7981">
        <f t="shared" si="225"/>
        <v>1.5846541018976231E-4</v>
      </c>
      <c r="G7981">
        <f t="shared" si="226"/>
        <v>1.2588304500200268E-2</v>
      </c>
      <c r="H7981" s="14">
        <f t="shared" si="229"/>
        <v>-1.9491803608118394E-2</v>
      </c>
    </row>
    <row r="7982" spans="1:8" x14ac:dyDescent="0.25">
      <c r="A7982" s="3">
        <v>44441</v>
      </c>
      <c r="B7982">
        <v>151.49955700000001</v>
      </c>
      <c r="C7982" s="4">
        <f>LN(B7982/B7981)</f>
        <v>7.44707519228144E-3</v>
      </c>
      <c r="D7982" s="13">
        <f t="shared" si="227"/>
        <v>1.8212126295202712E-2</v>
      </c>
      <c r="E7982" s="6">
        <f t="shared" si="228"/>
        <v>-2.8810361975653495E-2</v>
      </c>
      <c r="F7982">
        <f t="shared" si="225"/>
        <v>1.5015559625853226E-4</v>
      </c>
      <c r="G7982">
        <f t="shared" si="226"/>
        <v>1.2253799258129385E-2</v>
      </c>
      <c r="H7982" s="14">
        <f t="shared" si="229"/>
        <v>-1.886940973113467E-2</v>
      </c>
    </row>
    <row r="7983" spans="1:8" x14ac:dyDescent="0.25">
      <c r="A7983" s="3">
        <v>44442</v>
      </c>
      <c r="B7983">
        <v>152.140457</v>
      </c>
      <c r="C7983" s="4">
        <f>LN(B7983/B7982)</f>
        <v>4.2214525241823881E-3</v>
      </c>
      <c r="D7983" s="13">
        <f t="shared" si="227"/>
        <v>1.8213133937480613E-2</v>
      </c>
      <c r="E7983" s="6">
        <f t="shared" si="228"/>
        <v>-2.8760237772182101E-2</v>
      </c>
      <c r="F7983">
        <f t="shared" si="225"/>
        <v>1.4447379621818993E-4</v>
      </c>
      <c r="G7983">
        <f t="shared" si="226"/>
        <v>1.2019725297118479E-2</v>
      </c>
      <c r="H7983" s="14">
        <f t="shared" si="229"/>
        <v>-1.8574644530945341E-2</v>
      </c>
    </row>
    <row r="7984" spans="1:8" x14ac:dyDescent="0.25">
      <c r="A7984" s="3">
        <v>44446</v>
      </c>
      <c r="B7984">
        <v>154.49704</v>
      </c>
      <c r="C7984" s="4">
        <f>LN(B7984/B7983)</f>
        <v>1.5370784201298568E-2</v>
      </c>
      <c r="D7984" s="13">
        <f t="shared" si="227"/>
        <v>1.8125633418060109E-2</v>
      </c>
      <c r="E7984" s="6">
        <f t="shared" si="228"/>
        <v>-2.8751028247947091E-2</v>
      </c>
      <c r="F7984">
        <f t="shared" si="225"/>
        <v>1.368746081299341E-4</v>
      </c>
      <c r="G7984">
        <f t="shared" si="226"/>
        <v>1.1699342209283994E-2</v>
      </c>
      <c r="H7984" s="14">
        <f t="shared" si="229"/>
        <v>-1.803679429861639E-2</v>
      </c>
    </row>
    <row r="7985" spans="1:8" x14ac:dyDescent="0.25">
      <c r="A7985" s="3">
        <v>44447</v>
      </c>
      <c r="B7985">
        <v>152.93914799999999</v>
      </c>
      <c r="C7985" s="4">
        <f>LN(B7985/B7984)</f>
        <v>-1.0134820789741662E-2</v>
      </c>
      <c r="D7985" s="13">
        <f t="shared" si="227"/>
        <v>1.8106146188649419E-2</v>
      </c>
      <c r="E7985" s="6">
        <f t="shared" si="228"/>
        <v>-2.8422087643767385E-2</v>
      </c>
      <c r="F7985">
        <f t="shared" si="225"/>
        <v>1.4283779205991143E-4</v>
      </c>
      <c r="G7985">
        <f t="shared" si="226"/>
        <v>1.1951476564002937E-2</v>
      </c>
      <c r="H7985" s="14">
        <f t="shared" si="229"/>
        <v>-1.8266503349004159E-2</v>
      </c>
    </row>
    <row r="7986" spans="1:8" x14ac:dyDescent="0.25">
      <c r="A7986" s="3">
        <v>44448</v>
      </c>
      <c r="B7986">
        <v>151.913681</v>
      </c>
      <c r="C7986" s="4">
        <f>LN(B7986/B7985)</f>
        <v>-6.7276454096505079E-3</v>
      </c>
      <c r="D7986" s="13">
        <f t="shared" si="227"/>
        <v>1.7985289722277892E-2</v>
      </c>
      <c r="E7986" s="6">
        <f t="shared" si="228"/>
        <v>-2.8365716965794992E-2</v>
      </c>
      <c r="F7986">
        <f t="shared" si="225"/>
        <v>1.4043040008272754E-4</v>
      </c>
      <c r="G7986">
        <f t="shared" si="226"/>
        <v>1.1850333332135747E-2</v>
      </c>
      <c r="H7986" s="14">
        <f t="shared" si="229"/>
        <v>-1.8075820499228835E-2</v>
      </c>
    </row>
    <row r="7987" spans="1:8" x14ac:dyDescent="0.25">
      <c r="A7987" s="3">
        <v>44449</v>
      </c>
      <c r="B7987">
        <v>146.88507100000001</v>
      </c>
      <c r="C7987" s="4">
        <f>LN(B7987/B7986)</f>
        <v>-3.3662020320479366E-2</v>
      </c>
      <c r="D7987" s="13">
        <f t="shared" si="227"/>
        <v>1.8032583604220533E-2</v>
      </c>
      <c r="E7987" s="6">
        <f t="shared" si="228"/>
        <v>-2.8062818798636018E-2</v>
      </c>
      <c r="F7987">
        <f t="shared" si="225"/>
        <v>1.3472024884324339E-4</v>
      </c>
      <c r="G7987">
        <f t="shared" si="226"/>
        <v>1.1606905222463194E-2</v>
      </c>
      <c r="H7987" s="14">
        <f t="shared" si="229"/>
        <v>-1.7571309920024765E-2</v>
      </c>
    </row>
    <row r="7988" spans="1:8" x14ac:dyDescent="0.25">
      <c r="A7988" s="3">
        <v>44452</v>
      </c>
      <c r="B7988">
        <v>147.45694</v>
      </c>
      <c r="C7988" s="4">
        <f>LN(B7988/B7987)</f>
        <v>3.8857498976349715E-3</v>
      </c>
      <c r="D7988" s="13">
        <f t="shared" si="227"/>
        <v>1.8010037761488868E-2</v>
      </c>
      <c r="E7988" s="6">
        <f t="shared" si="228"/>
        <v>-2.8399944841807669E-2</v>
      </c>
      <c r="F7988">
        <f t="shared" si="225"/>
        <v>1.9462493063603079E-4</v>
      </c>
      <c r="G7988">
        <f t="shared" si="226"/>
        <v>1.3950803942283426E-2</v>
      </c>
      <c r="H7988" s="14">
        <f t="shared" si="229"/>
        <v>-2.1686014760453665E-2</v>
      </c>
    </row>
    <row r="7989" spans="1:8" x14ac:dyDescent="0.25">
      <c r="A7989" s="3">
        <v>44453</v>
      </c>
      <c r="B7989">
        <v>146.04693599999999</v>
      </c>
      <c r="C7989" s="4">
        <f>LN(B7989/B7988)</f>
        <v>-9.6081514590396593E-3</v>
      </c>
      <c r="D7989" s="13">
        <f t="shared" si="227"/>
        <v>1.780156718767922E-2</v>
      </c>
      <c r="E7989" s="6">
        <f t="shared" si="228"/>
        <v>-2.8410646882024316E-2</v>
      </c>
      <c r="F7989">
        <f t="shared" ref="F7989:F8052" si="230">0.94*F7988+(1-0.94)*C7988^2</f>
        <v>1.8385337793388716E-4</v>
      </c>
      <c r="G7989">
        <f t="shared" ref="G7989:G8052" si="231">SQRT(F7989)</f>
        <v>1.3559254328092204E-2</v>
      </c>
      <c r="H7989" s="14">
        <f t="shared" si="229"/>
        <v>-2.1089759608826288E-2</v>
      </c>
    </row>
    <row r="7990" spans="1:8" x14ac:dyDescent="0.25">
      <c r="A7990" s="3">
        <v>44454</v>
      </c>
      <c r="B7990">
        <v>146.94421399999999</v>
      </c>
      <c r="C7990" s="4">
        <f>LN(B7990/B7989)</f>
        <v>6.1249686560950452E-3</v>
      </c>
      <c r="D7990" s="13">
        <f t="shared" ref="D7990:D8053" si="232">_xlfn.STDEV.P(C7746:C7990)</f>
        <v>1.7795158319105459E-2</v>
      </c>
      <c r="E7990" s="6">
        <f t="shared" ref="E7990:E8053" si="233">AVERAGE(C7745:C7989)-D7989*_xlfn.NORM.S.INV(0.95)</f>
        <v>-2.7932057118483372E-2</v>
      </c>
      <c r="F7990">
        <f t="shared" si="230"/>
        <v>1.783611697254447E-4</v>
      </c>
      <c r="G7990">
        <f t="shared" si="231"/>
        <v>1.335519261281711E-2</v>
      </c>
      <c r="H7990" s="14">
        <f t="shared" ref="H7990:H8053" si="234">AVERAGE(C7745:C7989)-G7990*_xlfn.NORM.S.INV(0.95)</f>
        <v>-2.061842177223662E-2</v>
      </c>
    </row>
    <row r="7991" spans="1:8" x14ac:dyDescent="0.25">
      <c r="A7991" s="3">
        <v>44455</v>
      </c>
      <c r="B7991">
        <v>146.707581</v>
      </c>
      <c r="C7991" s="4">
        <f>LN(B7991/B7990)</f>
        <v>-1.6116574476923154E-3</v>
      </c>
      <c r="D7991" s="13">
        <f t="shared" si="232"/>
        <v>1.7650361741815983E-2</v>
      </c>
      <c r="E7991" s="6">
        <f t="shared" si="233"/>
        <v>-2.7938215896115125E-2</v>
      </c>
      <c r="F7991">
        <f t="shared" si="230"/>
        <v>1.6991041400420682E-4</v>
      </c>
      <c r="G7991">
        <f t="shared" si="231"/>
        <v>1.3034968891570351E-2</v>
      </c>
      <c r="H7991" s="14">
        <f t="shared" si="234"/>
        <v>-2.0108401051257954E-2</v>
      </c>
    </row>
    <row r="7992" spans="1:8" x14ac:dyDescent="0.25">
      <c r="A7992" s="3">
        <v>44456</v>
      </c>
      <c r="B7992">
        <v>144.015762</v>
      </c>
      <c r="C7992" s="4">
        <f>LN(B7992/B7991)</f>
        <v>-1.8518608786139354E-2</v>
      </c>
      <c r="D7992" s="13">
        <f t="shared" si="232"/>
        <v>1.7636281107623233E-2</v>
      </c>
      <c r="E7992" s="6">
        <f t="shared" si="233"/>
        <v>-2.785695015713701E-2</v>
      </c>
      <c r="F7992">
        <f t="shared" si="230"/>
        <v>1.5987163554767651E-4</v>
      </c>
      <c r="G7992">
        <f t="shared" si="231"/>
        <v>1.2644035572066243E-2</v>
      </c>
      <c r="H7992" s="14">
        <f t="shared" si="234"/>
        <v>-1.962227639912208E-2</v>
      </c>
    </row>
    <row r="7993" spans="1:8" x14ac:dyDescent="0.25">
      <c r="A7993" s="3">
        <v>44459</v>
      </c>
      <c r="B7993">
        <v>140.939438</v>
      </c>
      <c r="C7993" s="4">
        <f>LN(B7993/B7992)</f>
        <v>-2.1592471540698103E-2</v>
      </c>
      <c r="D7993" s="13">
        <f t="shared" si="232"/>
        <v>1.7686640493875569E-2</v>
      </c>
      <c r="E7993" s="6">
        <f t="shared" si="233"/>
        <v>-2.8005654690968135E-2</v>
      </c>
      <c r="F7993">
        <f t="shared" si="230"/>
        <v>1.7085566969726059E-4</v>
      </c>
      <c r="G7993">
        <f t="shared" si="231"/>
        <v>1.3071177058599604E-2</v>
      </c>
      <c r="H7993" s="14">
        <f t="shared" si="234"/>
        <v>-2.0496726738520769E-2</v>
      </c>
    </row>
    <row r="7994" spans="1:8" x14ac:dyDescent="0.25">
      <c r="A7994" s="3">
        <v>44460</v>
      </c>
      <c r="B7994">
        <v>141.42257699999999</v>
      </c>
      <c r="C7994" s="4">
        <f>LN(B7994/B7993)</f>
        <v>3.4221279480646277E-3</v>
      </c>
      <c r="D7994" s="13">
        <f t="shared" si="232"/>
        <v>1.7664600693487242E-2</v>
      </c>
      <c r="E7994" s="6">
        <f t="shared" si="233"/>
        <v>-2.8145614703356917E-2</v>
      </c>
      <c r="F7994">
        <f t="shared" si="230"/>
        <v>1.8857841914957641E-4</v>
      </c>
      <c r="G7994">
        <f t="shared" si="231"/>
        <v>1.373238577777279E-2</v>
      </c>
      <c r="H7994" s="14">
        <f t="shared" si="234"/>
        <v>-2.1641444491685299E-2</v>
      </c>
    </row>
    <row r="7995" spans="1:8" x14ac:dyDescent="0.25">
      <c r="A7995" s="3">
        <v>44461</v>
      </c>
      <c r="B7995">
        <v>143.80873099999999</v>
      </c>
      <c r="C7995" s="4">
        <f>LN(B7995/B7994)</f>
        <v>1.6731751389814534E-2</v>
      </c>
      <c r="D7995" s="13">
        <f t="shared" si="232"/>
        <v>1.7686968151914388E-2</v>
      </c>
      <c r="E7995" s="6">
        <f t="shared" si="233"/>
        <v>-2.8156469011599187E-2</v>
      </c>
      <c r="F7995">
        <f t="shared" si="230"/>
        <v>1.7796637158217732E-4</v>
      </c>
      <c r="G7995">
        <f t="shared" si="231"/>
        <v>1.334040372635616E-2</v>
      </c>
      <c r="H7995" s="14">
        <f t="shared" si="234"/>
        <v>-2.1043797946561072E-2</v>
      </c>
    </row>
    <row r="7996" spans="1:8" x14ac:dyDescent="0.25">
      <c r="A7996" s="3">
        <v>44462</v>
      </c>
      <c r="B7996">
        <v>144.77500900000001</v>
      </c>
      <c r="C7996" s="4">
        <f>LN(B7996/B7995)</f>
        <v>6.6967155608919282E-3</v>
      </c>
      <c r="D7996" s="13">
        <f t="shared" si="232"/>
        <v>1.7558198484692117E-2</v>
      </c>
      <c r="E7996" s="6">
        <f t="shared" si="233"/>
        <v>-2.8159361251785118E-2</v>
      </c>
      <c r="F7996">
        <f t="shared" si="230"/>
        <v>1.8408547956148033E-4</v>
      </c>
      <c r="G7996">
        <f t="shared" si="231"/>
        <v>1.3567810418836207E-2</v>
      </c>
      <c r="H7996" s="14">
        <f t="shared" si="234"/>
        <v>-2.1383949714546269E-2</v>
      </c>
    </row>
    <row r="7997" spans="1:8" x14ac:dyDescent="0.25">
      <c r="A7997" s="3">
        <v>44463</v>
      </c>
      <c r="B7997">
        <v>144.863754</v>
      </c>
      <c r="C7997" s="4">
        <f>LN(B7997/B7996)</f>
        <v>6.1279783035903207E-4</v>
      </c>
      <c r="D7997" s="13">
        <f t="shared" si="232"/>
        <v>1.7458199896079198E-2</v>
      </c>
      <c r="E7997" s="6">
        <f t="shared" si="233"/>
        <v>-2.7786290931841269E-2</v>
      </c>
      <c r="F7997">
        <f t="shared" si="230"/>
        <v>1.7573111074600101E-4</v>
      </c>
      <c r="G7997">
        <f t="shared" si="231"/>
        <v>1.3256361142711864E-2</v>
      </c>
      <c r="H7997" s="14">
        <f t="shared" si="234"/>
        <v>-2.0710398177329767E-2</v>
      </c>
    </row>
    <row r="7998" spans="1:8" x14ac:dyDescent="0.25">
      <c r="A7998" s="3">
        <v>44466</v>
      </c>
      <c r="B7998">
        <v>143.335464</v>
      </c>
      <c r="C7998" s="4">
        <f>LN(B7998/B7997)</f>
        <v>-1.0605888082346932E-2</v>
      </c>
      <c r="D7998" s="13">
        <f t="shared" si="232"/>
        <v>1.7367836460394279E-2</v>
      </c>
      <c r="E7998" s="6">
        <f t="shared" si="233"/>
        <v>-2.7743088361766078E-2</v>
      </c>
      <c r="F7998">
        <f t="shared" si="230"/>
        <v>1.652097753720945E-4</v>
      </c>
      <c r="G7998">
        <f t="shared" si="231"/>
        <v>1.2853395480264913E-2</v>
      </c>
      <c r="H7998" s="14">
        <f t="shared" si="234"/>
        <v>-2.01688591170118E-2</v>
      </c>
    </row>
    <row r="7999" spans="1:8" x14ac:dyDescent="0.25">
      <c r="A7999" s="3">
        <v>44467</v>
      </c>
      <c r="B7999">
        <v>139.92385899999999</v>
      </c>
      <c r="C7999" s="4">
        <f>LN(B7999/B7998)</f>
        <v>-2.4089374649528275E-2</v>
      </c>
      <c r="D7999" s="13">
        <f t="shared" si="232"/>
        <v>1.7411984991303593E-2</v>
      </c>
      <c r="E7999" s="6">
        <f t="shared" si="233"/>
        <v>-2.7519014903260468E-2</v>
      </c>
      <c r="F7999">
        <f t="shared" si="230"/>
        <v>1.6204628057068496E-4</v>
      </c>
      <c r="G7999">
        <f t="shared" si="231"/>
        <v>1.2729740004048981E-2</v>
      </c>
      <c r="H7999" s="14">
        <f t="shared" si="234"/>
        <v>-1.9890025124890139E-2</v>
      </c>
    </row>
    <row r="8000" spans="1:8" x14ac:dyDescent="0.25">
      <c r="A8000" s="3">
        <v>44468</v>
      </c>
      <c r="B8000">
        <v>140.830994</v>
      </c>
      <c r="C8000" s="4">
        <f>LN(B8000/B7999)</f>
        <v>6.4621369645083276E-3</v>
      </c>
      <c r="D8000" s="13">
        <f t="shared" si="232"/>
        <v>1.7415212683680514E-2</v>
      </c>
      <c r="E8000" s="6">
        <f t="shared" si="233"/>
        <v>-2.7758629306933832E-2</v>
      </c>
      <c r="F8000">
        <f t="shared" si="230"/>
        <v>1.8714138199676402E-4</v>
      </c>
      <c r="G8000">
        <f t="shared" si="231"/>
        <v>1.3679962792228786E-2</v>
      </c>
      <c r="H8000" s="14">
        <f t="shared" si="234"/>
        <v>-2.1619999056922228E-2</v>
      </c>
    </row>
    <row r="8001" spans="1:8" x14ac:dyDescent="0.25">
      <c r="A8001" s="3">
        <v>44469</v>
      </c>
      <c r="B8001">
        <v>139.51960800000001</v>
      </c>
      <c r="C8001" s="4">
        <f>LN(B8001/B8000)</f>
        <v>-9.3553968165779478E-3</v>
      </c>
      <c r="D8001" s="13">
        <f t="shared" si="232"/>
        <v>1.7395950232154404E-2</v>
      </c>
      <c r="E8001" s="6">
        <f t="shared" si="233"/>
        <v>-2.7733659045416494E-2</v>
      </c>
      <c r="F8001">
        <f t="shared" si="230"/>
        <v>1.7841845192584206E-4</v>
      </c>
      <c r="G8001">
        <f t="shared" si="231"/>
        <v>1.3357337007272149E-2</v>
      </c>
      <c r="H8001" s="14">
        <f t="shared" si="234"/>
        <v>-2.1059047521358037E-2</v>
      </c>
    </row>
    <row r="8002" spans="1:8" x14ac:dyDescent="0.25">
      <c r="A8002" s="3">
        <v>44470</v>
      </c>
      <c r="B8002">
        <v>140.65348800000001</v>
      </c>
      <c r="C8002" s="4">
        <f>LN(B8002/B8001)</f>
        <v>8.0941832514955809E-3</v>
      </c>
      <c r="D8002" s="13">
        <f t="shared" si="232"/>
        <v>1.6961993342474127E-2</v>
      </c>
      <c r="E8002" s="6">
        <f t="shared" si="233"/>
        <v>-2.7810553027686348E-2</v>
      </c>
      <c r="F8002">
        <f t="shared" si="230"/>
        <v>1.7296475178602976E-4</v>
      </c>
      <c r="G8002">
        <f t="shared" si="231"/>
        <v>1.3151606433665423E-2</v>
      </c>
      <c r="H8002" s="14">
        <f t="shared" si="234"/>
        <v>-2.0829228736712762E-2</v>
      </c>
    </row>
    <row r="8003" spans="1:8" x14ac:dyDescent="0.25">
      <c r="A8003" s="3">
        <v>44473</v>
      </c>
      <c r="B8003">
        <v>137.19262699999999</v>
      </c>
      <c r="C8003" s="4">
        <f>LN(B8003/B8002)</f>
        <v>-2.4913358994456538E-2</v>
      </c>
      <c r="D8003" s="13">
        <f t="shared" si="232"/>
        <v>1.6949416554485661E-2</v>
      </c>
      <c r="E8003" s="6">
        <f t="shared" si="233"/>
        <v>-2.7315086457676982E-2</v>
      </c>
      <c r="F8003">
        <f t="shared" si="230"/>
        <v>1.6651781482939545E-4</v>
      </c>
      <c r="G8003">
        <f t="shared" si="231"/>
        <v>1.2904178192717096E-2</v>
      </c>
      <c r="H8003" s="14">
        <f t="shared" si="234"/>
        <v>-2.0640574491100502E-2</v>
      </c>
    </row>
    <row r="8004" spans="1:8" x14ac:dyDescent="0.25">
      <c r="A8004" s="3">
        <v>44474</v>
      </c>
      <c r="B8004">
        <v>139.13505599999999</v>
      </c>
      <c r="C8004" s="4">
        <f>LN(B8004/B8003)</f>
        <v>1.4059112526328393E-2</v>
      </c>
      <c r="D8004" s="13">
        <f t="shared" si="232"/>
        <v>1.6971146911573844E-2</v>
      </c>
      <c r="E8004" s="6">
        <f t="shared" si="233"/>
        <v>-2.7286348880600889E-2</v>
      </c>
      <c r="F8004">
        <f t="shared" si="230"/>
        <v>1.9376727332283186E-4</v>
      </c>
      <c r="G8004">
        <f t="shared" si="231"/>
        <v>1.3920031369319246E-2</v>
      </c>
      <c r="H8004" s="14">
        <f t="shared" si="234"/>
        <v>-2.2303453671346857E-2</v>
      </c>
    </row>
    <row r="8005" spans="1:8" x14ac:dyDescent="0.25">
      <c r="A8005" s="3">
        <v>44475</v>
      </c>
      <c r="B8005">
        <v>140.012573</v>
      </c>
      <c r="C8005" s="4">
        <f>LN(B8005/B8004)</f>
        <v>6.2871384126791108E-3</v>
      </c>
      <c r="D8005" s="13">
        <f t="shared" si="232"/>
        <v>1.6972357927105136E-2</v>
      </c>
      <c r="E8005" s="6">
        <f t="shared" si="233"/>
        <v>-2.7267741318559968E-2</v>
      </c>
      <c r="F8005">
        <f t="shared" si="230"/>
        <v>1.940007556251398E-4</v>
      </c>
      <c r="G8005">
        <f t="shared" si="231"/>
        <v>1.3928415402519405E-2</v>
      </c>
      <c r="H8005" s="14">
        <f t="shared" si="234"/>
        <v>-2.2262893360052251E-2</v>
      </c>
    </row>
    <row r="8006" spans="1:8" x14ac:dyDescent="0.25">
      <c r="A8006" s="3">
        <v>44476</v>
      </c>
      <c r="B8006">
        <v>141.284561</v>
      </c>
      <c r="C8006" s="4">
        <f>LN(B8006/B8005)</f>
        <v>9.0437940236438325E-3</v>
      </c>
      <c r="D8006" s="13">
        <f t="shared" si="232"/>
        <v>1.6954180856652602E-2</v>
      </c>
      <c r="E8006" s="6">
        <f t="shared" si="233"/>
        <v>-2.7227872793989603E-2</v>
      </c>
      <c r="F8006">
        <f t="shared" si="230"/>
        <v>1.847323968528425E-4</v>
      </c>
      <c r="G8006">
        <f t="shared" si="231"/>
        <v>1.3591629661407145E-2</v>
      </c>
      <c r="H8006" s="14">
        <f t="shared" si="234"/>
        <v>-2.1667069644418904E-2</v>
      </c>
    </row>
    <row r="8007" spans="1:8" x14ac:dyDescent="0.25">
      <c r="A8007" s="3">
        <v>44477</v>
      </c>
      <c r="B8007">
        <v>140.90003999999999</v>
      </c>
      <c r="C8007" s="4">
        <f>LN(B8007/B8006)</f>
        <v>-2.7253169495079737E-3</v>
      </c>
      <c r="D8007" s="13">
        <f t="shared" si="232"/>
        <v>1.6869650734160867E-2</v>
      </c>
      <c r="E8007" s="6">
        <f t="shared" si="233"/>
        <v>-2.7103512218401141E-2</v>
      </c>
      <c r="F8007">
        <f t="shared" si="230"/>
        <v>1.7855586566219771E-4</v>
      </c>
      <c r="G8007">
        <f t="shared" si="231"/>
        <v>1.3362479772190404E-2</v>
      </c>
      <c r="H8007" s="14">
        <f t="shared" si="234"/>
        <v>-2.1195689662697959E-2</v>
      </c>
    </row>
    <row r="8008" spans="1:8" x14ac:dyDescent="0.25">
      <c r="A8008" s="3">
        <v>44480</v>
      </c>
      <c r="B8008">
        <v>140.811295</v>
      </c>
      <c r="C8008" s="4">
        <f>LN(B8008/B8007)</f>
        <v>-6.3004211694656282E-4</v>
      </c>
      <c r="D8008" s="13">
        <f t="shared" si="232"/>
        <v>1.6851736136122446E-2</v>
      </c>
      <c r="E8008" s="6">
        <f t="shared" si="233"/>
        <v>-2.6869989369857253E-2</v>
      </c>
      <c r="F8008">
        <f t="shared" si="230"/>
        <v>1.6828815487098238E-4</v>
      </c>
      <c r="G8008">
        <f t="shared" si="231"/>
        <v>1.2972592449891516E-2</v>
      </c>
      <c r="H8008" s="14">
        <f t="shared" si="234"/>
        <v>-2.0459898916535532E-2</v>
      </c>
    </row>
    <row r="8009" spans="1:8" x14ac:dyDescent="0.25">
      <c r="A8009" s="3">
        <v>44481</v>
      </c>
      <c r="B8009">
        <v>139.529449</v>
      </c>
      <c r="C8009" s="4">
        <f>LN(B8009/B8008)</f>
        <v>-9.1449777521599752E-3</v>
      </c>
      <c r="D8009" s="13">
        <f t="shared" si="232"/>
        <v>1.6858977365764027E-2</v>
      </c>
      <c r="E8009" s="6">
        <f t="shared" si="233"/>
        <v>-2.6896586136433521E-2</v>
      </c>
      <c r="F8009">
        <f t="shared" si="230"/>
        <v>1.5821468276287103E-4</v>
      </c>
      <c r="G8009">
        <f t="shared" si="231"/>
        <v>1.2578341812928722E-2</v>
      </c>
      <c r="H8009" s="14">
        <f t="shared" si="234"/>
        <v>-1.9867477984534494E-2</v>
      </c>
    </row>
    <row r="8010" spans="1:8" x14ac:dyDescent="0.25">
      <c r="A8010" s="3">
        <v>44482</v>
      </c>
      <c r="B8010">
        <v>138.93785099999999</v>
      </c>
      <c r="C8010" s="4">
        <f>LN(B8010/B8009)</f>
        <v>-4.2489648877571239E-3</v>
      </c>
      <c r="D8010" s="13">
        <f t="shared" si="232"/>
        <v>1.6848869500319524E-2</v>
      </c>
      <c r="E8010" s="6">
        <f t="shared" si="233"/>
        <v>-2.6923532457589206E-2</v>
      </c>
      <c r="F8010">
        <f t="shared" si="230"/>
        <v>1.5373963888234881E-4</v>
      </c>
      <c r="G8010">
        <f t="shared" si="231"/>
        <v>1.2399178960009765E-2</v>
      </c>
      <c r="H8010" s="14">
        <f t="shared" si="234"/>
        <v>-1.9587816874411919E-2</v>
      </c>
    </row>
    <row r="8011" spans="1:8" x14ac:dyDescent="0.25">
      <c r="A8011" s="3">
        <v>44483</v>
      </c>
      <c r="B8011">
        <v>141.74797100000001</v>
      </c>
      <c r="C8011" s="4">
        <f>LN(B8011/B8010)</f>
        <v>2.0023910535422036E-2</v>
      </c>
      <c r="D8011" s="13">
        <f t="shared" si="232"/>
        <v>1.6887210772729085E-2</v>
      </c>
      <c r="E8011" s="6">
        <f t="shared" si="233"/>
        <v>-2.68849453416811E-2</v>
      </c>
      <c r="F8011">
        <f t="shared" si="230"/>
        <v>1.4559848270645145E-4</v>
      </c>
      <c r="G8011">
        <f t="shared" si="231"/>
        <v>1.2066419630795685E-2</v>
      </c>
      <c r="H8011" s="14">
        <f t="shared" si="234"/>
        <v>-1.9018515328081222E-2</v>
      </c>
    </row>
    <row r="8012" spans="1:8" x14ac:dyDescent="0.25">
      <c r="A8012" s="3">
        <v>44484</v>
      </c>
      <c r="B8012">
        <v>142.81285099999999</v>
      </c>
      <c r="C8012" s="4">
        <f>LN(B8012/B8011)</f>
        <v>7.4844102811203166E-3</v>
      </c>
      <c r="D8012" s="13">
        <f t="shared" si="232"/>
        <v>1.6892278453379421E-2</v>
      </c>
      <c r="E8012" s="6">
        <f t="shared" si="233"/>
        <v>-2.6841167488496003E-2</v>
      </c>
      <c r="F8012">
        <f t="shared" si="230"/>
        <v>1.6091999333189952E-4</v>
      </c>
      <c r="G8012">
        <f t="shared" si="231"/>
        <v>1.2685424444294307E-2</v>
      </c>
      <c r="H8012" s="14">
        <f t="shared" si="234"/>
        <v>-1.9929844006494953E-2</v>
      </c>
    </row>
    <row r="8013" spans="1:8" x14ac:dyDescent="0.25">
      <c r="A8013" s="3">
        <v>44487</v>
      </c>
      <c r="B8013">
        <v>144.498932</v>
      </c>
      <c r="C8013" s="4">
        <f>LN(B8013/B8012)</f>
        <v>1.1737077668156995E-2</v>
      </c>
      <c r="D8013" s="13">
        <f t="shared" si="232"/>
        <v>1.6887667172934315E-2</v>
      </c>
      <c r="E8013" s="6">
        <f t="shared" si="233"/>
        <v>-2.6819309216431112E-2</v>
      </c>
      <c r="F8013">
        <f t="shared" si="230"/>
        <v>1.5462577756735391E-4</v>
      </c>
      <c r="G8013">
        <f t="shared" si="231"/>
        <v>1.2434861381107306E-2</v>
      </c>
      <c r="H8013" s="14">
        <f t="shared" si="234"/>
        <v>-1.9487510578268915E-2</v>
      </c>
    </row>
    <row r="8014" spans="1:8" x14ac:dyDescent="0.25">
      <c r="A8014" s="3">
        <v>44488</v>
      </c>
      <c r="B8014">
        <v>146.67799400000001</v>
      </c>
      <c r="C8014" s="4">
        <f>LN(B8014/B8013)</f>
        <v>1.4967550558442675E-2</v>
      </c>
      <c r="D8014" s="13">
        <f t="shared" si="232"/>
        <v>1.6624574869266807E-2</v>
      </c>
      <c r="E8014" s="6">
        <f t="shared" si="233"/>
        <v>-2.6818440180538861E-2</v>
      </c>
      <c r="F8014">
        <f t="shared" si="230"/>
        <v>1.5361377044461366E-4</v>
      </c>
      <c r="G8014">
        <f t="shared" si="231"/>
        <v>1.2394102244398892E-2</v>
      </c>
      <c r="H8014" s="14">
        <f t="shared" si="234"/>
        <v>-1.9427183609895444E-2</v>
      </c>
    </row>
    <row r="8015" spans="1:8" x14ac:dyDescent="0.25">
      <c r="A8015" s="3">
        <v>44489</v>
      </c>
      <c r="B8015">
        <v>147.171021</v>
      </c>
      <c r="C8015" s="4">
        <f>LN(B8015/B8014)</f>
        <v>3.3556516270092066E-3</v>
      </c>
      <c r="D8015" s="13">
        <f t="shared" si="232"/>
        <v>1.6472077044763896E-2</v>
      </c>
      <c r="E8015" s="6">
        <f t="shared" si="233"/>
        <v>-2.6131052690498445E-2</v>
      </c>
      <c r="F8015">
        <f t="shared" si="230"/>
        <v>1.5783859840110912E-4</v>
      </c>
      <c r="G8015">
        <f t="shared" si="231"/>
        <v>1.2563383238646711E-2</v>
      </c>
      <c r="H8015" s="14">
        <f t="shared" si="234"/>
        <v>-1.9450986907128019E-2</v>
      </c>
    </row>
    <row r="8016" spans="1:8" x14ac:dyDescent="0.25">
      <c r="A8016" s="3">
        <v>44490</v>
      </c>
      <c r="B8016">
        <v>147.38790900000001</v>
      </c>
      <c r="C8016" s="4">
        <f>LN(B8016/B8015)</f>
        <v>1.4726291896562658E-3</v>
      </c>
      <c r="D8016" s="13">
        <f t="shared" si="232"/>
        <v>1.6037286963166225E-2</v>
      </c>
      <c r="E8016" s="6">
        <f t="shared" si="233"/>
        <v>-2.6015011643521182E-2</v>
      </c>
      <c r="F8016">
        <f t="shared" si="230"/>
        <v>1.4904390636755354E-4</v>
      </c>
      <c r="G8016">
        <f t="shared" si="231"/>
        <v>1.2208353958153144E-2</v>
      </c>
      <c r="H8016" s="14">
        <f t="shared" si="234"/>
        <v>-1.9001811260192764E-2</v>
      </c>
    </row>
    <row r="8017" spans="1:8" x14ac:dyDescent="0.25">
      <c r="A8017" s="3">
        <v>44491</v>
      </c>
      <c r="B8017">
        <v>146.60897800000001</v>
      </c>
      <c r="C8017" s="4">
        <f>LN(B8017/B8016)</f>
        <v>-5.2989188460554884E-3</v>
      </c>
      <c r="D8017" s="13">
        <f t="shared" si="232"/>
        <v>1.6042264630777594E-2</v>
      </c>
      <c r="E8017" s="6">
        <f t="shared" si="233"/>
        <v>-2.5058536059744462E-2</v>
      </c>
      <c r="F8017">
        <f t="shared" si="230"/>
        <v>1.4023139018931398E-4</v>
      </c>
      <c r="G8017">
        <f t="shared" si="231"/>
        <v>1.1841933549438369E-2</v>
      </c>
      <c r="H8017" s="14">
        <f t="shared" si="234"/>
        <v>-1.8157793780830961E-2</v>
      </c>
    </row>
    <row r="8018" spans="1:8" x14ac:dyDescent="0.25">
      <c r="A8018" s="3">
        <v>44494</v>
      </c>
      <c r="B8018">
        <v>146.559662</v>
      </c>
      <c r="C8018" s="4">
        <f>LN(B8018/B8017)</f>
        <v>-3.3643435031225136E-4</v>
      </c>
      <c r="D8018" s="13">
        <f t="shared" si="232"/>
        <v>1.6017759623831538E-2</v>
      </c>
      <c r="E8018" s="6">
        <f t="shared" si="233"/>
        <v>-2.5084975384999337E-2</v>
      </c>
      <c r="F8018">
        <f t="shared" si="230"/>
        <v>1.3350221923418007E-4</v>
      </c>
      <c r="G8018">
        <f t="shared" si="231"/>
        <v>1.1554316043547539E-2</v>
      </c>
      <c r="H8018" s="14">
        <f t="shared" si="234"/>
        <v>-1.7702956873722246E-2</v>
      </c>
    </row>
    <row r="8019" spans="1:8" x14ac:dyDescent="0.25">
      <c r="A8019" s="3">
        <v>44495</v>
      </c>
      <c r="B8019">
        <v>147.230164</v>
      </c>
      <c r="C8019" s="4">
        <f>LN(B8019/B8018)</f>
        <v>4.5645090796598321E-3</v>
      </c>
      <c r="D8019" s="13">
        <f t="shared" si="232"/>
        <v>1.5825690370855357E-2</v>
      </c>
      <c r="E8019" s="6">
        <f t="shared" si="233"/>
        <v>-2.510823272319105E-2</v>
      </c>
      <c r="F8019">
        <f t="shared" si="230"/>
        <v>1.2549887736445348E-4</v>
      </c>
      <c r="G8019">
        <f t="shared" si="231"/>
        <v>1.1202628145415408E-2</v>
      </c>
      <c r="H8019" s="14">
        <f t="shared" si="234"/>
        <v>-1.7188046246670075E-2</v>
      </c>
    </row>
    <row r="8020" spans="1:8" x14ac:dyDescent="0.25">
      <c r="A8020" s="3">
        <v>44496</v>
      </c>
      <c r="B8020">
        <v>146.766739</v>
      </c>
      <c r="C8020" s="4">
        <f>LN(B8020/B8019)</f>
        <v>-3.1525868408493014E-3</v>
      </c>
      <c r="D8020" s="13">
        <f t="shared" si="232"/>
        <v>1.5679391141192513E-2</v>
      </c>
      <c r="E8020" s="6">
        <f t="shared" si="233"/>
        <v>-2.4937043782836246E-2</v>
      </c>
      <c r="F8020">
        <f t="shared" si="230"/>
        <v>1.1921902931088408E-4</v>
      </c>
      <c r="G8020">
        <f t="shared" si="231"/>
        <v>1.0918746691396594E-2</v>
      </c>
      <c r="H8020" s="14">
        <f t="shared" si="234"/>
        <v>-1.68658396744319E-2</v>
      </c>
    </row>
    <row r="8021" spans="1:8" x14ac:dyDescent="0.25">
      <c r="A8021" s="3">
        <v>44497</v>
      </c>
      <c r="B8021">
        <v>150.43467699999999</v>
      </c>
      <c r="C8021" s="4">
        <f>LN(B8021/B8020)</f>
        <v>2.4684433159988493E-2</v>
      </c>
      <c r="D8021" s="13">
        <f t="shared" si="232"/>
        <v>1.5751701350539909E-2</v>
      </c>
      <c r="E8021" s="6">
        <f t="shared" si="233"/>
        <v>-2.4851630471332885E-2</v>
      </c>
      <c r="F8021">
        <f t="shared" si="230"/>
        <v>1.126622157795768E-4</v>
      </c>
      <c r="G8021">
        <f t="shared" si="231"/>
        <v>1.0614245888407561E-2</v>
      </c>
      <c r="H8021" s="14">
        <f t="shared" si="234"/>
        <v>-1.6520207931253528E-2</v>
      </c>
    </row>
    <row r="8022" spans="1:8" x14ac:dyDescent="0.25">
      <c r="A8022" s="3">
        <v>44498</v>
      </c>
      <c r="B8022">
        <v>147.70344499999999</v>
      </c>
      <c r="C8022" s="4">
        <f>LN(B8022/B8021)</f>
        <v>-1.8322436527900002E-2</v>
      </c>
      <c r="D8022" s="13">
        <f t="shared" si="232"/>
        <v>1.5741981957994679E-2</v>
      </c>
      <c r="E8022" s="6">
        <f t="shared" si="233"/>
        <v>-2.4865178427264711E-2</v>
      </c>
      <c r="F8022">
        <f t="shared" si="230"/>
        <v>1.4246175725859858E-4</v>
      </c>
      <c r="G8022">
        <f t="shared" si="231"/>
        <v>1.1935734466659293E-2</v>
      </c>
      <c r="H8022" s="14">
        <f t="shared" si="234"/>
        <v>-1.8588471457986974E-2</v>
      </c>
    </row>
    <row r="8023" spans="1:8" x14ac:dyDescent="0.25">
      <c r="A8023" s="3">
        <v>44501</v>
      </c>
      <c r="B8023">
        <v>146.87519800000001</v>
      </c>
      <c r="C8023" s="4">
        <f>LN(B8023/B8022)</f>
        <v>-5.6232805887311364E-3</v>
      </c>
      <c r="D8023" s="13">
        <f t="shared" si="232"/>
        <v>1.5745611657617488E-2</v>
      </c>
      <c r="E8023" s="6">
        <f t="shared" si="233"/>
        <v>-2.4841649867322287E-2</v>
      </c>
      <c r="F8023">
        <f t="shared" si="230"/>
        <v>1.5405675264221812E-4</v>
      </c>
      <c r="G8023">
        <f t="shared" si="231"/>
        <v>1.2411960064478863E-2</v>
      </c>
      <c r="H8023" s="14">
        <f t="shared" si="234"/>
        <v>-1.9364251277944989E-2</v>
      </c>
    </row>
    <row r="8024" spans="1:8" x14ac:dyDescent="0.25">
      <c r="A8024" s="3">
        <v>44502</v>
      </c>
      <c r="B8024">
        <v>147.92036400000001</v>
      </c>
      <c r="C8024" s="4">
        <f>LN(B8024/B8023)</f>
        <v>7.0908148828364393E-3</v>
      </c>
      <c r="D8024" s="13">
        <f t="shared" si="232"/>
        <v>1.5641782359012497E-2</v>
      </c>
      <c r="E8024" s="6">
        <f t="shared" si="233"/>
        <v>-2.4858272331634353E-2</v>
      </c>
      <c r="F8024">
        <f t="shared" si="230"/>
        <v>1.4671062455846106E-4</v>
      </c>
      <c r="G8024">
        <f t="shared" si="231"/>
        <v>1.211241613215386E-2</v>
      </c>
      <c r="H8024" s="14">
        <f t="shared" si="234"/>
        <v>-1.8882197494151647E-2</v>
      </c>
    </row>
    <row r="8025" spans="1:8" x14ac:dyDescent="0.25">
      <c r="A8025" s="3">
        <v>44503</v>
      </c>
      <c r="B8025">
        <v>149.36978099999999</v>
      </c>
      <c r="C8025" s="4">
        <f>LN(B8025/B8024)</f>
        <v>9.7509352978054145E-3</v>
      </c>
      <c r="D8025" s="13">
        <f t="shared" si="232"/>
        <v>1.5650397278455613E-2</v>
      </c>
      <c r="E8025" s="6">
        <f t="shared" si="233"/>
        <v>-2.4780592045650956E-2</v>
      </c>
      <c r="F8025">
        <f t="shared" si="230"/>
        <v>1.4092476642711265E-4</v>
      </c>
      <c r="G8025">
        <f t="shared" si="231"/>
        <v>1.187117375945246E-2</v>
      </c>
      <c r="H8025" s="14">
        <f t="shared" si="234"/>
        <v>-1.8578492814850221E-2</v>
      </c>
    </row>
    <row r="8026" spans="1:8" x14ac:dyDescent="0.25">
      <c r="A8026" s="3">
        <v>44504</v>
      </c>
      <c r="B8026">
        <v>148.84719799999999</v>
      </c>
      <c r="C8026" s="4">
        <f>LN(B8026/B8025)</f>
        <v>-3.5047201984425517E-3</v>
      </c>
      <c r="D8026" s="13">
        <f t="shared" si="232"/>
        <v>1.5652988205418921E-2</v>
      </c>
      <c r="E8026" s="6">
        <f t="shared" si="233"/>
        <v>-2.474538673891424E-2</v>
      </c>
      <c r="F8026">
        <f t="shared" si="230"/>
        <v>1.3817412479240516E-4</v>
      </c>
      <c r="G8026">
        <f t="shared" si="231"/>
        <v>1.1754749031451295E-2</v>
      </c>
      <c r="H8026" s="14">
        <f t="shared" si="234"/>
        <v>-1.8337615590502045E-2</v>
      </c>
    </row>
    <row r="8027" spans="1:8" x14ac:dyDescent="0.25">
      <c r="A8027" s="3">
        <v>44505</v>
      </c>
      <c r="B8027">
        <v>149.38043200000001</v>
      </c>
      <c r="C8027" s="4">
        <f>LN(B8027/B8026)</f>
        <v>3.576023913325854E-3</v>
      </c>
      <c r="D8027" s="13">
        <f t="shared" si="232"/>
        <v>1.5646117455127107E-2</v>
      </c>
      <c r="E8027" s="6">
        <f t="shared" si="233"/>
        <v>-2.4765664844015239E-2</v>
      </c>
      <c r="F8027">
        <f t="shared" si="230"/>
        <v>1.306206611250231E-4</v>
      </c>
      <c r="G8027">
        <f t="shared" si="231"/>
        <v>1.1428939632574105E-2</v>
      </c>
      <c r="H8027" s="14">
        <f t="shared" si="234"/>
        <v>-1.7817723228552258E-2</v>
      </c>
    </row>
    <row r="8028" spans="1:8" x14ac:dyDescent="0.25">
      <c r="A8028" s="3">
        <v>44508</v>
      </c>
      <c r="B8028">
        <v>148.55098000000001</v>
      </c>
      <c r="C8028" s="4">
        <f>LN(B8028/B8027)</f>
        <v>-5.5680878859387748E-3</v>
      </c>
      <c r="D8028" s="13">
        <f t="shared" si="232"/>
        <v>1.5642130668340706E-2</v>
      </c>
      <c r="E8028" s="6">
        <f t="shared" si="233"/>
        <v>-2.4775207175716765E-2</v>
      </c>
      <c r="F8028">
        <f t="shared" si="230"/>
        <v>1.2355069827924242E-4</v>
      </c>
      <c r="G8028">
        <f t="shared" si="231"/>
        <v>1.1115336174819114E-2</v>
      </c>
      <c r="H8028" s="14">
        <f t="shared" si="234"/>
        <v>-1.7322735153878329E-2</v>
      </c>
    </row>
    <row r="8029" spans="1:8" x14ac:dyDescent="0.25">
      <c r="A8029" s="3">
        <v>44509</v>
      </c>
      <c r="B8029">
        <v>148.916336</v>
      </c>
      <c r="C8029" s="4">
        <f>LN(B8029/B8028)</f>
        <v>2.4564458955014202E-3</v>
      </c>
      <c r="D8029" s="13">
        <f t="shared" si="232"/>
        <v>1.5622160943033798E-2</v>
      </c>
      <c r="E8029" s="6">
        <f t="shared" si="233"/>
        <v>-2.476038333180287E-2</v>
      </c>
      <c r="F8029">
        <f t="shared" si="230"/>
        <v>1.1799787254482016E-4</v>
      </c>
      <c r="G8029">
        <f t="shared" si="231"/>
        <v>1.0862682566696872E-2</v>
      </c>
      <c r="H8029" s="14">
        <f t="shared" si="234"/>
        <v>-1.6898890786987687E-2</v>
      </c>
    </row>
    <row r="8030" spans="1:8" x14ac:dyDescent="0.25">
      <c r="A8030" s="3">
        <v>44510</v>
      </c>
      <c r="B8030">
        <v>146.062622</v>
      </c>
      <c r="C8030" s="4">
        <f>LN(B8030/B8029)</f>
        <v>-1.934919733010209E-2</v>
      </c>
      <c r="D8030" s="13">
        <f t="shared" si="232"/>
        <v>1.5673758128433229E-2</v>
      </c>
      <c r="E8030" s="6">
        <f t="shared" si="233"/>
        <v>-2.4670748075344789E-2</v>
      </c>
      <c r="F8030">
        <f t="shared" si="230"/>
        <v>1.1128004777838248E-4</v>
      </c>
      <c r="G8030">
        <f t="shared" si="231"/>
        <v>1.0548935859999456E-2</v>
      </c>
      <c r="H8030" s="14">
        <f t="shared" si="234"/>
        <v>-1.632603539717457E-2</v>
      </c>
    </row>
    <row r="8031" spans="1:8" x14ac:dyDescent="0.25">
      <c r="A8031" s="3">
        <v>44511</v>
      </c>
      <c r="B8031">
        <v>146.013229</v>
      </c>
      <c r="C8031" s="4">
        <f>LN(B8031/B8030)</f>
        <v>-3.3822036503012746E-4</v>
      </c>
      <c r="D8031" s="13">
        <f t="shared" si="232"/>
        <v>1.5655321008236661E-2</v>
      </c>
      <c r="E8031" s="6">
        <f t="shared" si="233"/>
        <v>-2.4855634703254872E-2</v>
      </c>
      <c r="F8031">
        <f t="shared" si="230"/>
        <v>1.2706673115083332E-4</v>
      </c>
      <c r="G8031">
        <f t="shared" si="231"/>
        <v>1.1272387996819188E-2</v>
      </c>
      <c r="H8031" s="14">
        <f t="shared" si="234"/>
        <v>-1.7616025078713644E-2</v>
      </c>
    </row>
    <row r="8032" spans="1:8" x14ac:dyDescent="0.25">
      <c r="A8032" s="3">
        <v>44512</v>
      </c>
      <c r="B8032">
        <v>148.106628</v>
      </c>
      <c r="C8032" s="4">
        <f>LN(B8032/B8031)</f>
        <v>1.4235246624668593E-2</v>
      </c>
      <c r="D8032" s="13">
        <f t="shared" si="232"/>
        <v>1.5550266185305929E-2</v>
      </c>
      <c r="E8032" s="6">
        <f t="shared" si="233"/>
        <v>-2.4781716936764932E-2</v>
      </c>
      <c r="F8032">
        <f t="shared" si="230"/>
        <v>1.1944959086270258E-4</v>
      </c>
      <c r="G8032">
        <f t="shared" si="231"/>
        <v>1.0929299651061937E-2</v>
      </c>
      <c r="H8032" s="14">
        <f t="shared" si="234"/>
        <v>-1.7008103566365972E-2</v>
      </c>
    </row>
    <row r="8033" spans="1:8" x14ac:dyDescent="0.25">
      <c r="A8033" s="3">
        <v>44515</v>
      </c>
      <c r="B8033">
        <v>148.11651599999999</v>
      </c>
      <c r="C8033" s="4">
        <f>LN(B8033/B8032)</f>
        <v>6.6760482453446379E-5</v>
      </c>
      <c r="D8033" s="13">
        <f t="shared" si="232"/>
        <v>1.5536211060002263E-2</v>
      </c>
      <c r="E8033" s="6">
        <f t="shared" si="233"/>
        <v>-2.4427574105680239E-2</v>
      </c>
      <c r="F8033">
        <f t="shared" si="230"/>
        <v>1.2444115019884876E-4</v>
      </c>
      <c r="G8033">
        <f t="shared" si="231"/>
        <v>1.1155319367855352E-2</v>
      </c>
      <c r="H8033" s="14">
        <f t="shared" si="234"/>
        <v>-1.7198529892737832E-2</v>
      </c>
    </row>
    <row r="8034" spans="1:8" x14ac:dyDescent="0.25">
      <c r="A8034" s="3">
        <v>44516</v>
      </c>
      <c r="B8034">
        <v>149.10395800000001</v>
      </c>
      <c r="C8034" s="4">
        <f>LN(B8034/B8033)</f>
        <v>6.644533060977482E-3</v>
      </c>
      <c r="D8034" s="13">
        <f t="shared" si="232"/>
        <v>1.5534970288570414E-2</v>
      </c>
      <c r="E8034" s="6">
        <f t="shared" si="233"/>
        <v>-2.4451233811889215E-2</v>
      </c>
      <c r="F8034">
        <f t="shared" si="230"/>
        <v>1.1697494860463887E-4</v>
      </c>
      <c r="G8034">
        <f t="shared" si="231"/>
        <v>1.0815495763238913E-2</v>
      </c>
      <c r="H8034" s="14">
        <f t="shared" si="234"/>
        <v>-1.6686348134202725E-2</v>
      </c>
    </row>
    <row r="8035" spans="1:8" x14ac:dyDescent="0.25">
      <c r="A8035" s="3">
        <v>44517</v>
      </c>
      <c r="B8035">
        <v>151.562668</v>
      </c>
      <c r="C8035" s="4">
        <f>LN(B8035/B8034)</f>
        <v>1.6355422224120123E-2</v>
      </c>
      <c r="D8035" s="13">
        <f t="shared" si="232"/>
        <v>1.5563632067186734E-2</v>
      </c>
      <c r="E8035" s="6">
        <f t="shared" si="233"/>
        <v>-2.4452437997718315E-2</v>
      </c>
      <c r="F8035">
        <f t="shared" si="230"/>
        <v>1.1260544086426591E-4</v>
      </c>
      <c r="G8035">
        <f t="shared" si="231"/>
        <v>1.0611571083692834E-2</v>
      </c>
      <c r="H8035" s="14">
        <f t="shared" si="234"/>
        <v>-1.6354166958645437E-2</v>
      </c>
    </row>
    <row r="8036" spans="1:8" x14ac:dyDescent="0.25">
      <c r="A8036" s="3">
        <v>44518</v>
      </c>
      <c r="B8036">
        <v>155.887665</v>
      </c>
      <c r="C8036" s="4">
        <f>LN(B8036/B8035)</f>
        <v>2.8136462117126074E-2</v>
      </c>
      <c r="D8036" s="13">
        <f t="shared" si="232"/>
        <v>1.5607996393150574E-2</v>
      </c>
      <c r="E8036" s="6">
        <f t="shared" si="233"/>
        <v>-2.4452477119599414E-2</v>
      </c>
      <c r="F8036">
        <f t="shared" si="230"/>
        <v>1.2189910458016451E-4</v>
      </c>
      <c r="G8036">
        <f t="shared" si="231"/>
        <v>1.1040792751436126E-2</v>
      </c>
      <c r="H8036" s="14">
        <f t="shared" si="234"/>
        <v>-1.7013068466968314E-2</v>
      </c>
    </row>
    <row r="8037" spans="1:8" x14ac:dyDescent="0.25">
      <c r="A8037" s="3">
        <v>44519</v>
      </c>
      <c r="B8037">
        <v>158.53401199999999</v>
      </c>
      <c r="C8037" s="4">
        <f>LN(B8037/B8036)</f>
        <v>1.6833505345757963E-2</v>
      </c>
      <c r="D8037" s="13">
        <f t="shared" si="232"/>
        <v>1.552837627255955E-2</v>
      </c>
      <c r="E8037" s="6">
        <f t="shared" si="233"/>
        <v>-2.4495832375078866E-2</v>
      </c>
      <c r="F8037">
        <f t="shared" si="230"/>
        <v>1.6208478833346291E-4</v>
      </c>
      <c r="G8037">
        <f t="shared" si="231"/>
        <v>1.2731252425958057E-2</v>
      </c>
      <c r="H8037" s="14">
        <f t="shared" si="234"/>
        <v>-1.9764009626831492E-2</v>
      </c>
    </row>
    <row r="8038" spans="1:8" x14ac:dyDescent="0.25">
      <c r="A8038" s="3">
        <v>44522</v>
      </c>
      <c r="B8038">
        <v>158.99813800000001</v>
      </c>
      <c r="C8038" s="4">
        <f>LN(B8038/B8037)</f>
        <v>2.923334412156807E-3</v>
      </c>
      <c r="D8038" s="13">
        <f t="shared" si="232"/>
        <v>1.5528373451386773E-2</v>
      </c>
      <c r="E8038" s="6">
        <f t="shared" si="233"/>
        <v>-2.4420086644498639E-2</v>
      </c>
      <c r="F8038">
        <f t="shared" si="230"/>
        <v>1.6936171516699486E-4</v>
      </c>
      <c r="G8038">
        <f t="shared" si="231"/>
        <v>1.301390468564277E-2</v>
      </c>
      <c r="H8038" s="14">
        <f t="shared" si="234"/>
        <v>-2.0284148934892148E-2</v>
      </c>
    </row>
    <row r="8039" spans="1:8" x14ac:dyDescent="0.25">
      <c r="A8039" s="3">
        <v>44523</v>
      </c>
      <c r="B8039">
        <v>159.38324</v>
      </c>
      <c r="C8039" s="4">
        <f>LN(B8039/B8038)</f>
        <v>2.4191250771375748E-3</v>
      </c>
      <c r="D8039" s="13">
        <f t="shared" si="232"/>
        <v>1.5527916623795591E-2</v>
      </c>
      <c r="E8039" s="6">
        <f t="shared" si="233"/>
        <v>-2.4420106281278966E-2</v>
      </c>
      <c r="F8039">
        <f t="shared" si="230"/>
        <v>1.5971276530209316E-4</v>
      </c>
      <c r="G8039">
        <f t="shared" si="231"/>
        <v>1.2637751592039351E-2</v>
      </c>
      <c r="H8039" s="14">
        <f t="shared" si="234"/>
        <v>-1.966545643178615E-2</v>
      </c>
    </row>
    <row r="8040" spans="1:8" x14ac:dyDescent="0.25">
      <c r="A8040" s="3">
        <v>44524</v>
      </c>
      <c r="B8040">
        <v>159.906586</v>
      </c>
      <c r="C8040" s="4">
        <f>LN(B8040/B8039)</f>
        <v>3.2781906973732293E-3</v>
      </c>
      <c r="D8040" s="13">
        <f t="shared" si="232"/>
        <v>1.5522461397541079E-2</v>
      </c>
      <c r="E8040" s="6">
        <f t="shared" si="233"/>
        <v>-2.4404835404452367E-2</v>
      </c>
      <c r="F8040">
        <f t="shared" si="230"/>
        <v>1.5048112935229772E-4</v>
      </c>
      <c r="G8040">
        <f t="shared" si="231"/>
        <v>1.2267075012092236E-2</v>
      </c>
      <c r="H8040" s="14">
        <f t="shared" si="234"/>
        <v>-1.9041228252527822E-2</v>
      </c>
    </row>
    <row r="8041" spans="1:8" x14ac:dyDescent="0.25">
      <c r="A8041" s="3">
        <v>44526</v>
      </c>
      <c r="B8041">
        <v>154.84097299999999</v>
      </c>
      <c r="C8041" s="4">
        <f>LN(B8041/B8040)</f>
        <v>-3.2191197638676797E-2</v>
      </c>
      <c r="D8041" s="13">
        <f t="shared" si="232"/>
        <v>1.5651246846655014E-2</v>
      </c>
      <c r="E8041" s="6">
        <f t="shared" si="233"/>
        <v>-2.4359508246156843E-2</v>
      </c>
      <c r="F8041">
        <f t="shared" si="230"/>
        <v>1.4209705364606051E-4</v>
      </c>
      <c r="G8041">
        <f t="shared" si="231"/>
        <v>1.1920446872750221E-2</v>
      </c>
      <c r="H8041" s="14">
        <f t="shared" si="234"/>
        <v>-1.8434721590722718E-2</v>
      </c>
    </row>
    <row r="8042" spans="1:8" x14ac:dyDescent="0.25">
      <c r="A8042" s="3">
        <v>44529</v>
      </c>
      <c r="B8042">
        <v>158.22792100000001</v>
      </c>
      <c r="C8042" s="4">
        <f>LN(B8042/B8041)</f>
        <v>2.1637921947593723E-2</v>
      </c>
      <c r="D8042" s="13">
        <f t="shared" si="232"/>
        <v>1.5704416355810713E-2</v>
      </c>
      <c r="E8042" s="6">
        <f t="shared" si="233"/>
        <v>-2.4752511073505599E-2</v>
      </c>
      <c r="F8042">
        <f t="shared" si="230"/>
        <v>1.9574762275203795E-4</v>
      </c>
      <c r="G8042">
        <f t="shared" si="231"/>
        <v>1.3990983623464005E-2</v>
      </c>
      <c r="H8042" s="14">
        <f t="shared" si="234"/>
        <v>-2.2021621089145727E-2</v>
      </c>
    </row>
    <row r="8043" spans="1:8" x14ac:dyDescent="0.25">
      <c r="A8043" s="3">
        <v>44530</v>
      </c>
      <c r="B8043">
        <v>163.22436500000001</v>
      </c>
      <c r="C8043" s="4">
        <f>LN(B8043/B8042)</f>
        <v>3.1089195186438309E-2</v>
      </c>
      <c r="D8043" s="13">
        <f t="shared" si="232"/>
        <v>1.5756121157504851E-2</v>
      </c>
      <c r="E8043" s="6">
        <f t="shared" si="233"/>
        <v>-2.4772375868341457E-2</v>
      </c>
      <c r="F8043">
        <f t="shared" si="230"/>
        <v>2.1209474535952518E-4</v>
      </c>
      <c r="G8043">
        <f t="shared" si="231"/>
        <v>1.4563472984131401E-2</v>
      </c>
      <c r="H8043" s="14">
        <f t="shared" si="234"/>
        <v>-2.28956910252885E-2</v>
      </c>
    </row>
    <row r="8044" spans="1:8" x14ac:dyDescent="0.25">
      <c r="A8044" s="3">
        <v>44531</v>
      </c>
      <c r="B8044">
        <v>162.70105000000001</v>
      </c>
      <c r="C8044" s="4">
        <f>LN(B8044/B8043)</f>
        <v>-3.2112589299608018E-3</v>
      </c>
      <c r="D8044" s="13">
        <f t="shared" si="232"/>
        <v>1.5743921151244466E-2</v>
      </c>
      <c r="E8044" s="6">
        <f t="shared" si="233"/>
        <v>-2.4644302297627211E-2</v>
      </c>
      <c r="F8044">
        <f t="shared" si="230"/>
        <v>2.5736134407838124E-4</v>
      </c>
      <c r="G8044">
        <f t="shared" si="231"/>
        <v>1.6042485595392668E-2</v>
      </c>
      <c r="H8044" s="14">
        <f t="shared" si="234"/>
        <v>-2.5115329881916906E-2</v>
      </c>
    </row>
    <row r="8045" spans="1:8" x14ac:dyDescent="0.25">
      <c r="A8045" s="3">
        <v>44532</v>
      </c>
      <c r="B8045">
        <v>161.70373499999999</v>
      </c>
      <c r="C8045" s="4">
        <f>LN(B8045/B8044)</f>
        <v>-6.1486031532024853E-3</v>
      </c>
      <c r="D8045" s="13">
        <f t="shared" si="232"/>
        <v>1.574271139725562E-2</v>
      </c>
      <c r="E8045" s="6">
        <f t="shared" si="233"/>
        <v>-2.4685984878908575E-2</v>
      </c>
      <c r="F8045">
        <f t="shared" si="230"/>
        <v>2.4253839446859355E-4</v>
      </c>
      <c r="G8045">
        <f t="shared" si="231"/>
        <v>1.5573644225697259E-2</v>
      </c>
      <c r="H8045" s="14">
        <f t="shared" si="234"/>
        <v>-2.4405904260336106E-2</v>
      </c>
    </row>
    <row r="8046" spans="1:8" x14ac:dyDescent="0.25">
      <c r="A8046" s="3">
        <v>44533</v>
      </c>
      <c r="B8046">
        <v>159.80783099999999</v>
      </c>
      <c r="C8046" s="4">
        <f>LN(B8046/B8045)</f>
        <v>-1.1793827508813965E-2</v>
      </c>
      <c r="D8046" s="13">
        <f t="shared" si="232"/>
        <v>1.5759345412291455E-2</v>
      </c>
      <c r="E8046" s="6">
        <f t="shared" si="233"/>
        <v>-2.4681510172178203E-2</v>
      </c>
      <c r="F8046">
        <f t="shared" si="230"/>
        <v>2.3025441004461222E-4</v>
      </c>
      <c r="G8046">
        <f t="shared" si="231"/>
        <v>1.5174136220708321E-2</v>
      </c>
      <c r="H8046" s="14">
        <f t="shared" si="234"/>
        <v>-2.3746287230839803E-2</v>
      </c>
    </row>
    <row r="8047" spans="1:8" x14ac:dyDescent="0.25">
      <c r="A8047" s="3">
        <v>44536</v>
      </c>
      <c r="B8047">
        <v>163.244156</v>
      </c>
      <c r="C8047" s="4">
        <f>LN(B8047/B8046)</f>
        <v>2.1274932522007024E-2</v>
      </c>
      <c r="D8047" s="13">
        <f t="shared" si="232"/>
        <v>1.5514778805161791E-2</v>
      </c>
      <c r="E8047" s="6">
        <f t="shared" si="233"/>
        <v>-2.473594731497851E-2</v>
      </c>
      <c r="F8047">
        <f t="shared" si="230"/>
        <v>2.2478480748039489E-4</v>
      </c>
      <c r="G8047">
        <f t="shared" si="231"/>
        <v>1.4992825200088038E-2</v>
      </c>
      <c r="H8047" s="14">
        <f t="shared" si="234"/>
        <v>-2.3475133763804105E-2</v>
      </c>
    </row>
    <row r="8048" spans="1:8" x14ac:dyDescent="0.25">
      <c r="A8048" s="3">
        <v>44537</v>
      </c>
      <c r="B8048">
        <v>169.03053299999999</v>
      </c>
      <c r="C8048" s="4">
        <f>LN(B8048/B8047)</f>
        <v>3.4832397583780719E-2</v>
      </c>
      <c r="D8048" s="13">
        <f t="shared" si="232"/>
        <v>1.5662967520811411E-2</v>
      </c>
      <c r="E8048" s="6">
        <f t="shared" si="233"/>
        <v>-2.444632935910445E-2</v>
      </c>
      <c r="F8048">
        <f t="shared" si="230"/>
        <v>2.3845508426052834E-4</v>
      </c>
      <c r="G8048">
        <f t="shared" si="231"/>
        <v>1.5441990942249913E-2</v>
      </c>
      <c r="H8048" s="14">
        <f t="shared" si="234"/>
        <v>-2.4326603978795804E-2</v>
      </c>
    </row>
    <row r="8049" spans="1:8" x14ac:dyDescent="0.25">
      <c r="A8049" s="3">
        <v>44538</v>
      </c>
      <c r="B8049">
        <v>172.881561</v>
      </c>
      <c r="C8049" s="4">
        <f>LN(B8049/B8048)</f>
        <v>2.2527374298896535E-2</v>
      </c>
      <c r="D8049" s="13">
        <f t="shared" si="232"/>
        <v>1.5717645291455491E-2</v>
      </c>
      <c r="E8049" s="6">
        <f t="shared" si="233"/>
        <v>-2.454567005949489E-2</v>
      </c>
      <c r="F8049">
        <f t="shared" si="230"/>
        <v>2.9694553449097108E-4</v>
      </c>
      <c r="G8049">
        <f t="shared" si="231"/>
        <v>1.7232107662470401E-2</v>
      </c>
      <c r="H8049" s="14">
        <f t="shared" si="234"/>
        <v>-2.7126675912697826E-2</v>
      </c>
    </row>
    <row r="8050" spans="1:8" x14ac:dyDescent="0.25">
      <c r="A8050" s="3">
        <v>44539</v>
      </c>
      <c r="B8050">
        <v>172.36810299999999</v>
      </c>
      <c r="C8050" s="4">
        <f>LN(B8050/B8049)</f>
        <v>-2.9744178320403949E-3</v>
      </c>
      <c r="D8050" s="13">
        <f t="shared" si="232"/>
        <v>1.5681188736713016E-2</v>
      </c>
      <c r="E8050" s="6">
        <f t="shared" si="233"/>
        <v>-2.457198215090561E-2</v>
      </c>
      <c r="F8050">
        <f t="shared" si="230"/>
        <v>3.0957775798966789E-4</v>
      </c>
      <c r="G8050">
        <f t="shared" si="231"/>
        <v>1.7594821908438512E-2</v>
      </c>
      <c r="H8050" s="14">
        <f t="shared" si="234"/>
        <v>-2.7659662917778625E-2</v>
      </c>
    </row>
    <row r="8051" spans="1:8" x14ac:dyDescent="0.25">
      <c r="A8051" s="3">
        <v>44540</v>
      </c>
      <c r="B8051">
        <v>177.19670099999999</v>
      </c>
      <c r="C8051" s="4">
        <f>LN(B8051/B8050)</f>
        <v>2.7628096905815257E-2</v>
      </c>
      <c r="D8051" s="13">
        <f t="shared" si="232"/>
        <v>1.5755162991073969E-2</v>
      </c>
      <c r="E8051" s="6">
        <f t="shared" si="233"/>
        <v>-2.4458941923800333E-2</v>
      </c>
      <c r="F8051">
        <f t="shared" si="230"/>
        <v>2.9153392219666139E-4</v>
      </c>
      <c r="G8051">
        <f t="shared" si="231"/>
        <v>1.7074364474165982E-2</v>
      </c>
      <c r="H8051" s="14">
        <f t="shared" si="234"/>
        <v>-2.6750512088530635E-2</v>
      </c>
    </row>
    <row r="8052" spans="1:8" x14ac:dyDescent="0.25">
      <c r="A8052" s="3">
        <v>44543</v>
      </c>
      <c r="B8052">
        <v>173.53331</v>
      </c>
      <c r="C8052" s="4">
        <f>LN(B8052/B8051)</f>
        <v>-2.0890851184077013E-2</v>
      </c>
      <c r="D8052" s="13">
        <f t="shared" si="232"/>
        <v>1.5726076665359776E-2</v>
      </c>
      <c r="E8052" s="6">
        <f t="shared" si="233"/>
        <v>-2.4518132670213834E-2</v>
      </c>
      <c r="F8052">
        <f t="shared" si="230"/>
        <v>3.1984059118308887E-4</v>
      </c>
      <c r="G8052">
        <f t="shared" si="231"/>
        <v>1.7884087653081127E-2</v>
      </c>
      <c r="H8052" s="14">
        <f t="shared" si="234"/>
        <v>-2.8019902122022742E-2</v>
      </c>
    </row>
    <row r="8053" spans="1:8" x14ac:dyDescent="0.25">
      <c r="A8053" s="3">
        <v>44544</v>
      </c>
      <c r="B8053">
        <v>172.141006</v>
      </c>
      <c r="C8053" s="4">
        <f>LN(B8053/B8052)</f>
        <v>-8.055626147456519E-3</v>
      </c>
      <c r="D8053" s="13">
        <f t="shared" si="232"/>
        <v>1.5728465367961846E-2</v>
      </c>
      <c r="E8053" s="6">
        <f t="shared" si="233"/>
        <v>-2.4670117668063804E-2</v>
      </c>
      <c r="F8053">
        <f t="shared" ref="F8053:F8116" si="235">0.94*F8052+(1-0.94)*C8052^2</f>
        <v>3.2683581550381865E-4</v>
      </c>
      <c r="G8053">
        <f t="shared" ref="G8053:G8116" si="236">SQRT(F8053)</f>
        <v>1.8078601038349695E-2</v>
      </c>
      <c r="H8053" s="14">
        <f t="shared" si="234"/>
        <v>-2.8539675915468007E-2</v>
      </c>
    </row>
    <row r="8054" spans="1:8" x14ac:dyDescent="0.25">
      <c r="A8054" s="3">
        <v>44545</v>
      </c>
      <c r="B8054">
        <v>177.04858400000001</v>
      </c>
      <c r="C8054" s="4">
        <f>LN(B8054/B8053)</f>
        <v>2.8110237500527983E-2</v>
      </c>
      <c r="D8054" s="13">
        <f t="shared" ref="D8054:D8117" si="237">_xlfn.STDEV.P(C7810:C8054)</f>
        <v>1.5816545726579395E-2</v>
      </c>
      <c r="E8054" s="6">
        <f t="shared" ref="E8054:E8117" si="238">AVERAGE(C7809:C8053)-D8053*_xlfn.NORM.S.INV(0.95)</f>
        <v>-2.4678353550378698E-2</v>
      </c>
      <c r="F8054">
        <f t="shared" si="235"/>
        <v>3.111192533312446E-4</v>
      </c>
      <c r="G8054">
        <f t="shared" si="236"/>
        <v>1.763857288249944E-2</v>
      </c>
      <c r="H8054" s="14">
        <f t="shared" ref="H8054:H8117" si="239">AVERAGE(C7809:C8053)-G8054*_xlfn.NORM.S.INV(0.95)</f>
        <v>-2.782020082353312E-2</v>
      </c>
    </row>
    <row r="8055" spans="1:8" x14ac:dyDescent="0.25">
      <c r="A8055" s="3">
        <v>44546</v>
      </c>
      <c r="B8055">
        <v>170.09698499999999</v>
      </c>
      <c r="C8055" s="4">
        <f>LN(B8055/B8054)</f>
        <v>-4.0055406408175703E-2</v>
      </c>
      <c r="D8055" s="13">
        <f t="shared" si="237"/>
        <v>1.5885860152264716E-2</v>
      </c>
      <c r="E8055" s="6">
        <f t="shared" si="238"/>
        <v>-2.4739855228527348E-2</v>
      </c>
      <c r="F8055">
        <f t="shared" si="235"/>
        <v>3.3986322527153535E-4</v>
      </c>
      <c r="G8055">
        <f t="shared" si="236"/>
        <v>1.8435379715957448E-2</v>
      </c>
      <c r="H8055" s="14">
        <f t="shared" si="239"/>
        <v>-2.9047453814339628E-2</v>
      </c>
    </row>
    <row r="8056" spans="1:8" x14ac:dyDescent="0.25">
      <c r="A8056" s="3">
        <v>44547</v>
      </c>
      <c r="B8056">
        <v>168.99104299999999</v>
      </c>
      <c r="C8056" s="4">
        <f>LN(B8056/B8055)</f>
        <v>-6.5230608584799848E-3</v>
      </c>
      <c r="D8056" s="13">
        <f t="shared" si="237"/>
        <v>1.5866493459419987E-2</v>
      </c>
      <c r="E8056" s="6">
        <f t="shared" si="238"/>
        <v>-2.51607916072502E-2</v>
      </c>
      <c r="F8056">
        <f t="shared" si="235"/>
        <v>4.157375667066907E-4</v>
      </c>
      <c r="G8056">
        <f t="shared" si="236"/>
        <v>2.038964361401863E-2</v>
      </c>
      <c r="H8056" s="14">
        <f t="shared" si="239"/>
        <v>-3.2568856169320176E-2</v>
      </c>
    </row>
    <row r="8057" spans="1:8" x14ac:dyDescent="0.25">
      <c r="A8057" s="3">
        <v>44550</v>
      </c>
      <c r="B8057">
        <v>167.61850000000001</v>
      </c>
      <c r="C8057" s="4">
        <f>LN(B8057/B8056)</f>
        <v>-8.1551497005952558E-3</v>
      </c>
      <c r="D8057" s="13">
        <f t="shared" si="237"/>
        <v>1.5865511278597026E-2</v>
      </c>
      <c r="E8057" s="6">
        <f t="shared" si="238"/>
        <v>-2.5100848962698936E-2</v>
      </c>
      <c r="F8057">
        <f t="shared" si="235"/>
        <v>3.9334633208209526E-4</v>
      </c>
      <c r="G8057">
        <f t="shared" si="236"/>
        <v>1.9832960749270274E-2</v>
      </c>
      <c r="H8057" s="14">
        <f t="shared" si="239"/>
        <v>-3.1625107070593558E-2</v>
      </c>
    </row>
    <row r="8058" spans="1:8" x14ac:dyDescent="0.25">
      <c r="A8058" s="3">
        <v>44551</v>
      </c>
      <c r="B8058">
        <v>170.817825</v>
      </c>
      <c r="C8058" s="4">
        <f>LN(B8058/B8057)</f>
        <v>1.8907073917922276E-2</v>
      </c>
      <c r="D8058" s="13">
        <f t="shared" si="237"/>
        <v>1.5896554665659115E-2</v>
      </c>
      <c r="E8058" s="6">
        <f t="shared" si="238"/>
        <v>-2.5097568040417181E-2</v>
      </c>
      <c r="F8058">
        <f t="shared" si="235"/>
        <v>3.7373594015551668E-4</v>
      </c>
      <c r="G8058">
        <f t="shared" si="236"/>
        <v>1.9332251295581606E-2</v>
      </c>
      <c r="H8058" s="14">
        <f t="shared" si="239"/>
        <v>-3.0799847931052074E-2</v>
      </c>
    </row>
    <row r="8059" spans="1:8" x14ac:dyDescent="0.25">
      <c r="A8059" s="3">
        <v>44552</v>
      </c>
      <c r="B8059">
        <v>173.43457000000001</v>
      </c>
      <c r="C8059" s="4">
        <f>LN(B8059/B8058)</f>
        <v>1.5202772368509133E-2</v>
      </c>
      <c r="D8059" s="13">
        <f t="shared" si="237"/>
        <v>1.5833381099302612E-2</v>
      </c>
      <c r="E8059" s="6">
        <f t="shared" si="238"/>
        <v>-2.5039897023244294E-2</v>
      </c>
      <c r="F8059">
        <f t="shared" si="235"/>
        <v>3.7276043039445231E-4</v>
      </c>
      <c r="G8059">
        <f t="shared" si="236"/>
        <v>1.9307004697633766E-2</v>
      </c>
      <c r="H8059" s="14">
        <f t="shared" si="239"/>
        <v>-3.064958812787456E-2</v>
      </c>
    </row>
    <row r="8060" spans="1:8" x14ac:dyDescent="0.25">
      <c r="A8060" s="3">
        <v>44553</v>
      </c>
      <c r="B8060">
        <v>174.06651299999999</v>
      </c>
      <c r="C8060" s="4">
        <f>LN(B8060/B8059)</f>
        <v>3.6370746886454949E-3</v>
      </c>
      <c r="D8060" s="13">
        <f t="shared" si="237"/>
        <v>1.581841393506626E-2</v>
      </c>
      <c r="E8060" s="6">
        <f t="shared" si="238"/>
        <v>-2.4771770895006678E-2</v>
      </c>
      <c r="F8060">
        <f t="shared" si="235"/>
        <v>3.642622618321075E-4</v>
      </c>
      <c r="G8060">
        <f t="shared" si="236"/>
        <v>1.9085655918309633E-2</v>
      </c>
      <c r="H8060" s="14">
        <f t="shared" si="239"/>
        <v>-3.0121286926893316E-2</v>
      </c>
    </row>
    <row r="8061" spans="1:8" x14ac:dyDescent="0.25">
      <c r="A8061" s="3">
        <v>44557</v>
      </c>
      <c r="B8061">
        <v>178.06564299999999</v>
      </c>
      <c r="C8061" s="4">
        <f>LN(B8061/B8060)</f>
        <v>2.2714778414993756E-2</v>
      </c>
      <c r="D8061" s="13">
        <f t="shared" si="237"/>
        <v>1.5713487737978031E-2</v>
      </c>
      <c r="E8061" s="6">
        <f t="shared" si="238"/>
        <v>-2.4782461726486318E-2</v>
      </c>
      <c r="F8061">
        <f t="shared" si="235"/>
        <v>3.432002248596282E-4</v>
      </c>
      <c r="G8061">
        <f t="shared" si="236"/>
        <v>1.8525663951924318E-2</v>
      </c>
      <c r="H8061" s="14">
        <f t="shared" si="239"/>
        <v>-2.9235491735779728E-2</v>
      </c>
    </row>
    <row r="8062" spans="1:8" x14ac:dyDescent="0.25">
      <c r="A8062" s="3">
        <v>44558</v>
      </c>
      <c r="B8062">
        <v>177.03869599999999</v>
      </c>
      <c r="C8062" s="4">
        <f>LN(B8062/B8061)</f>
        <v>-5.7839330594345074E-3</v>
      </c>
      <c r="D8062" s="13">
        <f t="shared" si="237"/>
        <v>1.558527734640338E-2</v>
      </c>
      <c r="E8062" s="6">
        <f t="shared" si="238"/>
        <v>-2.4377400398281689E-2</v>
      </c>
      <c r="F8062">
        <f t="shared" si="235"/>
        <v>3.5356588087458651E-4</v>
      </c>
      <c r="G8062">
        <f t="shared" si="236"/>
        <v>1.8803347597557901E-2</v>
      </c>
      <c r="H8062" s="14">
        <f t="shared" si="239"/>
        <v>-2.9459767595083401E-2</v>
      </c>
    </row>
    <row r="8063" spans="1:8" x14ac:dyDescent="0.25">
      <c r="A8063" s="3">
        <v>44559</v>
      </c>
      <c r="B8063">
        <v>177.12759399999999</v>
      </c>
      <c r="C8063" s="4">
        <f>LN(B8063/B8062)</f>
        <v>5.0201277974244003E-4</v>
      </c>
      <c r="D8063" s="13">
        <f t="shared" si="237"/>
        <v>1.557837480211076E-2</v>
      </c>
      <c r="E8063" s="6">
        <f t="shared" si="238"/>
        <v>-2.4327074997166034E-2</v>
      </c>
      <c r="F8063">
        <f t="shared" si="235"/>
        <v>3.3435916092027244E-4</v>
      </c>
      <c r="G8063">
        <f t="shared" si="236"/>
        <v>1.8285490447900829E-2</v>
      </c>
      <c r="H8063" s="14">
        <f t="shared" si="239"/>
        <v>-2.8768530310705996E-2</v>
      </c>
    </row>
    <row r="8064" spans="1:8" x14ac:dyDescent="0.25">
      <c r="A8064" s="3">
        <v>44560</v>
      </c>
      <c r="B8064">
        <v>175.962402</v>
      </c>
      <c r="C8064" s="4">
        <f>LN(B8064/B8063)</f>
        <v>-6.599995711225849E-3</v>
      </c>
      <c r="D8064" s="13">
        <f t="shared" si="237"/>
        <v>1.5505612722061041E-2</v>
      </c>
      <c r="E8064" s="6">
        <f t="shared" si="238"/>
        <v>-2.4348751238626169E-2</v>
      </c>
      <c r="F8064">
        <f t="shared" si="235"/>
        <v>3.1431273227491759E-4</v>
      </c>
      <c r="G8064">
        <f t="shared" si="236"/>
        <v>1.7728867202247232E-2</v>
      </c>
      <c r="H8064" s="14">
        <f t="shared" si="239"/>
        <v>-2.7885996462722218E-2</v>
      </c>
    </row>
    <row r="8065" spans="1:8" x14ac:dyDescent="0.25">
      <c r="A8065" s="3">
        <v>44561</v>
      </c>
      <c r="B8065">
        <v>175.340317</v>
      </c>
      <c r="C8065" s="4">
        <f>LN(B8065/B8064)</f>
        <v>-3.5415931422272521E-3</v>
      </c>
      <c r="D8065" s="13">
        <f t="shared" si="237"/>
        <v>1.5507763471378092E-2</v>
      </c>
      <c r="E8065" s="6">
        <f t="shared" si="238"/>
        <v>-2.4159993330281175E-2</v>
      </c>
      <c r="F8065">
        <f t="shared" si="235"/>
        <v>2.9806756494171451E-4</v>
      </c>
      <c r="G8065">
        <f t="shared" si="236"/>
        <v>1.7264633356712633E-2</v>
      </c>
      <c r="H8065" s="14">
        <f t="shared" si="239"/>
        <v>-2.7053324801070325E-2</v>
      </c>
    </row>
    <row r="8066" spans="1:8" x14ac:dyDescent="0.25">
      <c r="A8066" s="3">
        <v>44564</v>
      </c>
      <c r="B8066">
        <v>179.724548</v>
      </c>
      <c r="C8066" s="4">
        <f>LN(B8066/B8065)</f>
        <v>2.4696635838517736E-2</v>
      </c>
      <c r="D8066" s="13">
        <f t="shared" si="237"/>
        <v>1.5550809632288718E-2</v>
      </c>
      <c r="E8066" s="6">
        <f t="shared" si="238"/>
        <v>-2.4172286535800998E-2</v>
      </c>
      <c r="F8066">
        <f t="shared" si="235"/>
        <v>2.8093608396431588E-4</v>
      </c>
      <c r="G8066">
        <f t="shared" si="236"/>
        <v>1.6761148050307172E-2</v>
      </c>
      <c r="H8066" s="14">
        <f t="shared" si="239"/>
        <v>-2.623392070641754E-2</v>
      </c>
    </row>
    <row r="8067" spans="1:8" x14ac:dyDescent="0.25">
      <c r="A8067" s="3">
        <v>44565</v>
      </c>
      <c r="B8067">
        <v>177.44357299999999</v>
      </c>
      <c r="C8067" s="4">
        <f>LN(B8067/B8066)</f>
        <v>-1.2772730129919285E-2</v>
      </c>
      <c r="D8067" s="13">
        <f t="shared" si="237"/>
        <v>1.5540833653383468E-2</v>
      </c>
      <c r="E8067" s="6">
        <f t="shared" si="238"/>
        <v>-2.420798810998508E-2</v>
      </c>
      <c r="F8067">
        <f t="shared" si="235"/>
        <v>3.0067534823087846E-4</v>
      </c>
      <c r="G8067">
        <f t="shared" si="236"/>
        <v>1.7339992740219891E-2</v>
      </c>
      <c r="H8067" s="14">
        <f t="shared" si="239"/>
        <v>-2.7150932434345972E-2</v>
      </c>
    </row>
    <row r="8068" spans="1:8" x14ac:dyDescent="0.25">
      <c r="A8068" s="3">
        <v>44566</v>
      </c>
      <c r="B8068">
        <v>172.72358700000001</v>
      </c>
      <c r="C8068" s="4">
        <f>LN(B8068/B8067)</f>
        <v>-2.6960106076011046E-2</v>
      </c>
      <c r="D8068" s="13">
        <f t="shared" si="237"/>
        <v>1.5615671549910257E-2</v>
      </c>
      <c r="E8068" s="6">
        <f t="shared" si="238"/>
        <v>-2.4181497867259399E-2</v>
      </c>
      <c r="F8068">
        <f t="shared" si="235"/>
        <v>2.9242338543533061E-4</v>
      </c>
      <c r="G8068">
        <f t="shared" si="236"/>
        <v>1.7100391382519016E-2</v>
      </c>
      <c r="H8068" s="14">
        <f t="shared" si="239"/>
        <v>-2.6746742054468205E-2</v>
      </c>
    </row>
    <row r="8069" spans="1:8" x14ac:dyDescent="0.25">
      <c r="A8069" s="3">
        <v>44567</v>
      </c>
      <c r="B8069">
        <v>169.840271</v>
      </c>
      <c r="C8069" s="4">
        <f>LN(B8069/B8068)</f>
        <v>-1.6834140694307193E-2</v>
      </c>
      <c r="D8069" s="13">
        <f t="shared" si="237"/>
        <v>1.5656280178236968E-2</v>
      </c>
      <c r="E8069" s="6">
        <f t="shared" si="238"/>
        <v>-2.4358204483097185E-2</v>
      </c>
      <c r="F8069">
        <f t="shared" si="235"/>
        <v>3.1848882148699688E-4</v>
      </c>
      <c r="G8069">
        <f t="shared" si="236"/>
        <v>1.7846255111002893E-2</v>
      </c>
      <c r="H8069" s="14">
        <f t="shared" si="239"/>
        <v>-2.8027187943778734E-2</v>
      </c>
    </row>
    <row r="8070" spans="1:8" x14ac:dyDescent="0.25">
      <c r="A8070" s="3">
        <v>44568</v>
      </c>
      <c r="B8070">
        <v>170.00810200000001</v>
      </c>
      <c r="C8070" s="4">
        <f>LN(B8070/B8069)</f>
        <v>9.8768172501130145E-4</v>
      </c>
      <c r="D8070" s="13">
        <f t="shared" si="237"/>
        <v>1.5529244305635898E-2</v>
      </c>
      <c r="E8070" s="6">
        <f t="shared" si="238"/>
        <v>-2.4515802512937872E-2</v>
      </c>
      <c r="F8070">
        <f t="shared" si="235"/>
        <v>3.1638278977272084E-4</v>
      </c>
      <c r="G8070">
        <f t="shared" si="236"/>
        <v>1.7787152379532843E-2</v>
      </c>
      <c r="H8070" s="14">
        <f t="shared" si="239"/>
        <v>-2.802077538180946E-2</v>
      </c>
    </row>
    <row r="8071" spans="1:8" x14ac:dyDescent="0.25">
      <c r="A8071" s="3">
        <v>44571</v>
      </c>
      <c r="B8071">
        <v>170.027863</v>
      </c>
      <c r="C8071" s="4">
        <f>LN(B8071/B8070)</f>
        <v>1.1622888197852766E-4</v>
      </c>
      <c r="D8071" s="13">
        <f t="shared" si="237"/>
        <v>1.5367830737028527E-2</v>
      </c>
      <c r="E8071" s="6">
        <f t="shared" si="238"/>
        <v>-2.4434765609141835E-2</v>
      </c>
      <c r="F8071">
        <f t="shared" si="235"/>
        <v>2.9745835329775288E-4</v>
      </c>
      <c r="G8071">
        <f t="shared" si="236"/>
        <v>1.7246980990821347E-2</v>
      </c>
      <c r="H8071" s="14">
        <f t="shared" si="239"/>
        <v>-2.726019102591672E-2</v>
      </c>
    </row>
    <row r="8072" spans="1:8" x14ac:dyDescent="0.25">
      <c r="A8072" s="3">
        <v>44572</v>
      </c>
      <c r="B8072">
        <v>172.881561</v>
      </c>
      <c r="C8072" s="4">
        <f>LN(B8072/B8071)</f>
        <v>1.6644417922285836E-2</v>
      </c>
      <c r="D8072" s="13">
        <f t="shared" si="237"/>
        <v>1.5370674887010672E-2</v>
      </c>
      <c r="E8072" s="6">
        <f t="shared" si="238"/>
        <v>-2.4315738933141033E-2</v>
      </c>
      <c r="F8072">
        <f t="shared" si="235"/>
        <v>2.7961166264906803E-4</v>
      </c>
      <c r="G8072">
        <f t="shared" si="236"/>
        <v>1.6721592706709133E-2</v>
      </c>
      <c r="H8072" s="14">
        <f t="shared" si="239"/>
        <v>-2.6542479218999143E-2</v>
      </c>
    </row>
    <row r="8073" spans="1:8" x14ac:dyDescent="0.25">
      <c r="A8073" s="3">
        <v>44573</v>
      </c>
      <c r="B8073">
        <v>173.325943</v>
      </c>
      <c r="C8073" s="4">
        <f>LN(B8073/B8072)</f>
        <v>2.5671439175286152E-3</v>
      </c>
      <c r="D8073" s="13">
        <f t="shared" si="237"/>
        <v>1.5278269788772709E-2</v>
      </c>
      <c r="E8073" s="6">
        <f t="shared" si="238"/>
        <v>-2.4317566015323294E-2</v>
      </c>
      <c r="F8073">
        <f t="shared" si="235"/>
        <v>2.7945716176842655E-4</v>
      </c>
      <c r="G8073">
        <f t="shared" si="236"/>
        <v>1.6716972266784036E-2</v>
      </c>
      <c r="H8073" s="14">
        <f t="shared" si="239"/>
        <v>-2.6532028143398771E-2</v>
      </c>
    </row>
    <row r="8074" spans="1:8" x14ac:dyDescent="0.25">
      <c r="A8074" s="3">
        <v>44574</v>
      </c>
      <c r="B8074">
        <v>170.027863</v>
      </c>
      <c r="C8074" s="4">
        <f>LN(B8074/B8073)</f>
        <v>-1.9211561839814595E-2</v>
      </c>
      <c r="D8074" s="13">
        <f t="shared" si="237"/>
        <v>1.5331684874037219E-2</v>
      </c>
      <c r="E8074" s="6">
        <f t="shared" si="238"/>
        <v>-2.426655478526521E-2</v>
      </c>
      <c r="F8074">
        <f t="shared" si="235"/>
        <v>2.6308514573591919E-4</v>
      </c>
      <c r="G8074">
        <f t="shared" si="236"/>
        <v>1.6219899683287783E-2</v>
      </c>
      <c r="H8074" s="14">
        <f t="shared" si="239"/>
        <v>-2.5815398132504261E-2</v>
      </c>
    </row>
    <row r="8075" spans="1:8" x14ac:dyDescent="0.25">
      <c r="A8075" s="3">
        <v>44575</v>
      </c>
      <c r="B8075">
        <v>170.89683500000001</v>
      </c>
      <c r="C8075" s="4">
        <f>LN(B8075/B8074)</f>
        <v>5.0977467278246367E-3</v>
      </c>
      <c r="D8075" s="13">
        <f t="shared" si="237"/>
        <v>1.5324477780713865E-2</v>
      </c>
      <c r="E8075" s="6">
        <f t="shared" si="238"/>
        <v>-2.4439677716490409E-2</v>
      </c>
      <c r="F8075">
        <f t="shared" si="235"/>
        <v>2.6944508349126527E-4</v>
      </c>
      <c r="G8075">
        <f t="shared" si="236"/>
        <v>1.6414782468594132E-2</v>
      </c>
      <c r="H8075" s="14">
        <f t="shared" si="239"/>
        <v>-2.6221214723239759E-2</v>
      </c>
    </row>
    <row r="8076" spans="1:8" x14ac:dyDescent="0.25">
      <c r="A8076" s="3">
        <v>44579</v>
      </c>
      <c r="B8076">
        <v>167.667877</v>
      </c>
      <c r="C8076" s="4">
        <f>LN(B8076/B8075)</f>
        <v>-1.9074970254501153E-2</v>
      </c>
      <c r="D8076" s="13">
        <f t="shared" si="237"/>
        <v>1.5199723935472224E-2</v>
      </c>
      <c r="E8076" s="6">
        <f t="shared" si="238"/>
        <v>-2.4375532885857715E-2</v>
      </c>
      <c r="F8076">
        <f t="shared" si="235"/>
        <v>2.5483759978385214E-4</v>
      </c>
      <c r="G8076">
        <f t="shared" si="236"/>
        <v>1.5963633664797378E-2</v>
      </c>
      <c r="H8076" s="14">
        <f t="shared" si="239"/>
        <v>-2.5426850759979854E-2</v>
      </c>
    </row>
    <row r="8077" spans="1:8" x14ac:dyDescent="0.25">
      <c r="A8077" s="3">
        <v>44580</v>
      </c>
      <c r="B8077">
        <v>164.14269999999999</v>
      </c>
      <c r="C8077" s="4">
        <f>LN(B8077/B8076)</f>
        <v>-2.1248928654684765E-2</v>
      </c>
      <c r="D8077" s="13">
        <f t="shared" si="237"/>
        <v>1.5060176899485411E-2</v>
      </c>
      <c r="E8077" s="6">
        <f t="shared" si="238"/>
        <v>-2.4102832859464011E-2</v>
      </c>
      <c r="F8077">
        <f t="shared" si="235"/>
        <v>2.6137861320942724E-4</v>
      </c>
      <c r="G8077">
        <f t="shared" si="236"/>
        <v>1.6167207959614648E-2</v>
      </c>
      <c r="H8077" s="14">
        <f t="shared" si="239"/>
        <v>-2.5694202465592283E-2</v>
      </c>
    </row>
    <row r="8078" spans="1:8" x14ac:dyDescent="0.25">
      <c r="A8078" s="3">
        <v>44581</v>
      </c>
      <c r="B8078">
        <v>162.44429</v>
      </c>
      <c r="C8078" s="4">
        <f>LN(B8078/B8077)</f>
        <v>-1.0401059218104507E-2</v>
      </c>
      <c r="D8078" s="13">
        <f t="shared" si="237"/>
        <v>1.5045074393586717E-2</v>
      </c>
      <c r="E8078" s="6">
        <f t="shared" si="238"/>
        <v>-2.3804360666175899E-2</v>
      </c>
      <c r="F8078">
        <f t="shared" si="235"/>
        <v>2.7278691455517461E-4</v>
      </c>
      <c r="G8078">
        <f t="shared" si="236"/>
        <v>1.6516262124196702E-2</v>
      </c>
      <c r="H8078" s="14">
        <f t="shared" si="239"/>
        <v>-2.6199407729192714E-2</v>
      </c>
    </row>
    <row r="8079" spans="1:8" x14ac:dyDescent="0.25">
      <c r="A8079" s="3">
        <v>44582</v>
      </c>
      <c r="B8079">
        <v>160.370667</v>
      </c>
      <c r="C8079" s="4">
        <f>LN(B8079/B8078)</f>
        <v>-1.2847307576582898E-2</v>
      </c>
      <c r="D8079" s="13">
        <f t="shared" si="237"/>
        <v>1.5066294179505831E-2</v>
      </c>
      <c r="E8079" s="6">
        <f t="shared" si="238"/>
        <v>-2.3888850789594011E-2</v>
      </c>
      <c r="F8079">
        <f t="shared" si="235"/>
        <v>2.6291062165337514E-4</v>
      </c>
      <c r="G8079">
        <f t="shared" si="236"/>
        <v>1.6214518853588444E-2</v>
      </c>
      <c r="H8079" s="14">
        <f t="shared" si="239"/>
        <v>-2.5812415751146157E-2</v>
      </c>
    </row>
    <row r="8080" spans="1:8" x14ac:dyDescent="0.25">
      <c r="A8080" s="3">
        <v>44585</v>
      </c>
      <c r="B8080">
        <v>159.59059099999999</v>
      </c>
      <c r="C8080" s="4">
        <f>LN(B8080/B8079)</f>
        <v>-4.8760750002861423E-3</v>
      </c>
      <c r="D8080" s="13">
        <f t="shared" si="237"/>
        <v>1.5060630356264249E-2</v>
      </c>
      <c r="E8080" s="6">
        <f t="shared" si="238"/>
        <v>-2.4001974020388287E-2</v>
      </c>
      <c r="F8080">
        <f t="shared" si="235"/>
        <v>2.570391830722121E-4</v>
      </c>
      <c r="G8080">
        <f t="shared" si="236"/>
        <v>1.6032441581749553E-2</v>
      </c>
      <c r="H8080" s="14">
        <f t="shared" si="239"/>
        <v>-2.5591145079138615E-2</v>
      </c>
    </row>
    <row r="8081" spans="1:8" x14ac:dyDescent="0.25">
      <c r="A8081" s="3">
        <v>44586</v>
      </c>
      <c r="B8081">
        <v>157.773697</v>
      </c>
      <c r="C8081" s="4">
        <f>LN(B8081/B8080)</f>
        <v>-1.1450020803690538E-2</v>
      </c>
      <c r="D8081" s="13">
        <f t="shared" si="237"/>
        <v>1.4997786434709363E-2</v>
      </c>
      <c r="E8081" s="6">
        <f t="shared" si="238"/>
        <v>-2.3980688846157606E-2</v>
      </c>
      <c r="F8081">
        <f t="shared" si="235"/>
        <v>2.4304339853238431E-4</v>
      </c>
      <c r="G8081">
        <f t="shared" si="236"/>
        <v>1.5589849214549329E-2</v>
      </c>
      <c r="H8081" s="14">
        <f t="shared" si="239"/>
        <v>-2.4851176404658934E-2</v>
      </c>
    </row>
    <row r="8082" spans="1:8" x14ac:dyDescent="0.25">
      <c r="A8082" s="3">
        <v>44587</v>
      </c>
      <c r="B8082">
        <v>157.68481399999999</v>
      </c>
      <c r="C8082" s="4">
        <f>LN(B8082/B8081)</f>
        <v>-5.6351627394880105E-4</v>
      </c>
      <c r="D8082" s="13">
        <f t="shared" si="237"/>
        <v>1.4996072540688715E-2</v>
      </c>
      <c r="E8082" s="6">
        <f t="shared" si="238"/>
        <v>-2.4027856679646971E-2</v>
      </c>
      <c r="F8082">
        <f t="shared" si="235"/>
        <v>2.3632697320473802E-4</v>
      </c>
      <c r="G8082">
        <f t="shared" si="236"/>
        <v>1.5372929883556291E-2</v>
      </c>
      <c r="H8082" s="14">
        <f t="shared" si="239"/>
        <v>-2.4644912742109924E-2</v>
      </c>
    </row>
    <row r="8083" spans="1:8" x14ac:dyDescent="0.25">
      <c r="A8083" s="3">
        <v>44588</v>
      </c>
      <c r="B8083">
        <v>157.22070299999999</v>
      </c>
      <c r="C8083" s="4">
        <f>LN(B8083/B8082)</f>
        <v>-2.9476227692440387E-3</v>
      </c>
      <c r="D8083" s="13">
        <f t="shared" si="237"/>
        <v>1.4997799498664933E-2</v>
      </c>
      <c r="E8083" s="6">
        <f t="shared" si="238"/>
        <v>-2.4014672342970573E-2</v>
      </c>
      <c r="F8083">
        <f t="shared" si="235"/>
        <v>2.2216640784791401E-4</v>
      </c>
      <c r="G8083">
        <f t="shared" si="236"/>
        <v>1.490524766140818E-2</v>
      </c>
      <c r="H8083" s="14">
        <f t="shared" si="239"/>
        <v>-2.3865278710868555E-2</v>
      </c>
    </row>
    <row r="8084" spans="1:8" x14ac:dyDescent="0.25">
      <c r="A8084" s="3">
        <v>44589</v>
      </c>
      <c r="B8084">
        <v>168.19120799999999</v>
      </c>
      <c r="C8084" s="4">
        <f>LN(B8084/B8083)</f>
        <v>6.745090526993347E-2</v>
      </c>
      <c r="D8084" s="13">
        <f t="shared" si="237"/>
        <v>1.5583679761891463E-2</v>
      </c>
      <c r="E8084" s="6">
        <f t="shared" si="238"/>
        <v>-2.4034018442020084E-2</v>
      </c>
      <c r="F8084">
        <f t="shared" si="235"/>
        <v>2.0935773217642512E-4</v>
      </c>
      <c r="G8084">
        <f t="shared" si="236"/>
        <v>1.4469199431082051E-2</v>
      </c>
      <c r="H8084" s="14">
        <f t="shared" si="239"/>
        <v>-2.316454870364959E-2</v>
      </c>
    </row>
    <row r="8085" spans="1:8" x14ac:dyDescent="0.25">
      <c r="A8085" s="3">
        <v>44592</v>
      </c>
      <c r="B8085">
        <v>172.585342</v>
      </c>
      <c r="C8085" s="4">
        <f>LN(B8085/B8084)</f>
        <v>2.5790375294839192E-2</v>
      </c>
      <c r="D8085" s="13">
        <f t="shared" si="237"/>
        <v>1.5659919255125106E-2</v>
      </c>
      <c r="E8085" s="6">
        <f t="shared" si="238"/>
        <v>-2.4695476711690124E-2</v>
      </c>
      <c r="F8085">
        <f t="shared" si="235"/>
        <v>4.697737455498522E-4</v>
      </c>
      <c r="G8085">
        <f t="shared" si="236"/>
        <v>2.1674264590750298E-2</v>
      </c>
      <c r="H8085" s="14">
        <f t="shared" si="239"/>
        <v>-3.4713597257694184E-2</v>
      </c>
    </row>
    <row r="8086" spans="1:8" x14ac:dyDescent="0.25">
      <c r="A8086" s="3">
        <v>44593</v>
      </c>
      <c r="B8086">
        <v>172.41748000000001</v>
      </c>
      <c r="C8086" s="4">
        <f>LN(B8086/B8085)</f>
        <v>-9.7310516054946678E-4</v>
      </c>
      <c r="D8086" s="13">
        <f t="shared" si="237"/>
        <v>1.5659298294798403E-2</v>
      </c>
      <c r="E8086" s="6">
        <f t="shared" si="238"/>
        <v>-2.4696964009094203E-2</v>
      </c>
      <c r="F8086">
        <f t="shared" si="235"/>
        <v>4.8149592828778016E-4</v>
      </c>
      <c r="G8086">
        <f t="shared" si="236"/>
        <v>2.1943015478456469E-2</v>
      </c>
      <c r="H8086" s="14">
        <f t="shared" si="239"/>
        <v>-3.5031737620525888E-2</v>
      </c>
    </row>
    <row r="8087" spans="1:8" x14ac:dyDescent="0.25">
      <c r="A8087" s="3">
        <v>44594</v>
      </c>
      <c r="B8087">
        <v>173.632034</v>
      </c>
      <c r="C8087" s="4">
        <f>LN(B8087/B8086)</f>
        <v>7.0195676517576921E-3</v>
      </c>
      <c r="D8087" s="13">
        <f t="shared" si="237"/>
        <v>1.5663838168914299E-2</v>
      </c>
      <c r="E8087" s="6">
        <f t="shared" si="238"/>
        <v>-2.4692069725291799E-2</v>
      </c>
      <c r="F8087">
        <f t="shared" si="235"/>
        <v>4.5266298860972262E-4</v>
      </c>
      <c r="G8087">
        <f t="shared" si="236"/>
        <v>2.1275878092565832E-2</v>
      </c>
      <c r="H8087" s="14">
        <f t="shared" si="239"/>
        <v>-3.3930521376711917E-2</v>
      </c>
    </row>
    <row r="8088" spans="1:8" x14ac:dyDescent="0.25">
      <c r="A8088" s="3">
        <v>44595</v>
      </c>
      <c r="B8088">
        <v>170.72895800000001</v>
      </c>
      <c r="C8088" s="4">
        <f>LN(B8088/B8087)</f>
        <v>-1.6861054792258332E-2</v>
      </c>
      <c r="D8088" s="13">
        <f t="shared" si="237"/>
        <v>1.5666714467584237E-2</v>
      </c>
      <c r="E8088" s="6">
        <f t="shared" si="238"/>
        <v>-2.4678127258750938E-2</v>
      </c>
      <c r="F8088">
        <f t="shared" si="235"/>
        <v>4.2845966909419543E-4</v>
      </c>
      <c r="G8088">
        <f t="shared" si="236"/>
        <v>2.0699267356459633E-2</v>
      </c>
      <c r="H8088" s="14">
        <f t="shared" si="239"/>
        <v>-3.2960671221142185E-2</v>
      </c>
    </row>
    <row r="8089" spans="1:8" x14ac:dyDescent="0.25">
      <c r="A8089" s="3">
        <v>44596</v>
      </c>
      <c r="B8089">
        <v>170.442215</v>
      </c>
      <c r="C8089" s="4">
        <f>LN(B8089/B8088)</f>
        <v>-1.6809337377219455E-3</v>
      </c>
      <c r="D8089" s="13">
        <f t="shared" si="237"/>
        <v>1.5621045031090894E-2</v>
      </c>
      <c r="E8089" s="6">
        <f t="shared" si="238"/>
        <v>-2.4685413621492527E-2</v>
      </c>
      <c r="F8089">
        <f t="shared" si="235"/>
        <v>4.1980979907099594E-4</v>
      </c>
      <c r="G8089">
        <f t="shared" si="236"/>
        <v>2.0489260578922704E-2</v>
      </c>
      <c r="H8089" s="14">
        <f t="shared" si="239"/>
        <v>-3.2617796083868313E-2</v>
      </c>
    </row>
    <row r="8090" spans="1:8" x14ac:dyDescent="0.25">
      <c r="A8090" s="3">
        <v>44599</v>
      </c>
      <c r="B8090">
        <v>169.72049000000001</v>
      </c>
      <c r="C8090" s="4">
        <f>LN(B8090/B8089)</f>
        <v>-4.2434168847717921E-3</v>
      </c>
      <c r="D8090" s="13">
        <f t="shared" si="237"/>
        <v>1.5612224591651007E-2</v>
      </c>
      <c r="E8090" s="6">
        <f t="shared" si="238"/>
        <v>-2.4544495862512186E-2</v>
      </c>
      <c r="F8090">
        <f t="shared" si="235"/>
        <v>3.9479074342057288E-4</v>
      </c>
      <c r="G8090">
        <f t="shared" si="236"/>
        <v>1.9869341796359859E-2</v>
      </c>
      <c r="H8090" s="14">
        <f t="shared" si="239"/>
        <v>-3.1532322205231049E-2</v>
      </c>
    </row>
    <row r="8091" spans="1:8" x14ac:dyDescent="0.25">
      <c r="A8091" s="3">
        <v>44600</v>
      </c>
      <c r="B8091">
        <v>172.85467499999999</v>
      </c>
      <c r="C8091" s="4">
        <f>LN(B8091/B8090)</f>
        <v>1.8298305135919301E-2</v>
      </c>
      <c r="D8091" s="13">
        <f t="shared" si="237"/>
        <v>1.5650381567626121E-2</v>
      </c>
      <c r="E8091" s="6">
        <f t="shared" si="238"/>
        <v>-2.451190463176418E-2</v>
      </c>
      <c r="F8091">
        <f t="shared" si="235"/>
        <v>3.7218369402681648E-4</v>
      </c>
      <c r="G8091">
        <f t="shared" si="236"/>
        <v>1.9292062980065573E-2</v>
      </c>
      <c r="H8091" s="14">
        <f t="shared" si="239"/>
        <v>-3.0564700151543136E-2</v>
      </c>
    </row>
    <row r="8092" spans="1:8" x14ac:dyDescent="0.25">
      <c r="A8092" s="3">
        <v>44601</v>
      </c>
      <c r="B8092">
        <v>174.288284</v>
      </c>
      <c r="C8092" s="4">
        <f>LN(B8092/B8091)</f>
        <v>8.259520251534487E-3</v>
      </c>
      <c r="D8092" s="13">
        <f t="shared" si="237"/>
        <v>1.55262254975423E-2</v>
      </c>
      <c r="E8092" s="6">
        <f t="shared" si="238"/>
        <v>-2.4505010754645836E-2</v>
      </c>
      <c r="F8092">
        <f t="shared" si="235"/>
        <v>3.6994235063604012E-4</v>
      </c>
      <c r="G8092">
        <f t="shared" si="236"/>
        <v>1.9233885479435508E-2</v>
      </c>
      <c r="H8092" s="14">
        <f t="shared" si="239"/>
        <v>-3.0399350161180293E-2</v>
      </c>
    </row>
    <row r="8093" spans="1:8" x14ac:dyDescent="0.25">
      <c r="A8093" s="3">
        <v>44602</v>
      </c>
      <c r="B8093">
        <v>170.175262</v>
      </c>
      <c r="C8093" s="4">
        <f>LN(B8093/B8092)</f>
        <v>-2.3881873901161609E-2</v>
      </c>
      <c r="D8093" s="13">
        <f t="shared" si="237"/>
        <v>1.5608881665494997E-2</v>
      </c>
      <c r="E8093" s="6">
        <f t="shared" si="238"/>
        <v>-2.4143602436338823E-2</v>
      </c>
      <c r="F8093">
        <f t="shared" si="235"/>
        <v>3.5183899008500816E-4</v>
      </c>
      <c r="G8093">
        <f t="shared" si="236"/>
        <v>1.8757371619846107E-2</v>
      </c>
      <c r="H8093" s="14">
        <f t="shared" si="239"/>
        <v>-2.9458364854820424E-2</v>
      </c>
    </row>
    <row r="8094" spans="1:8" x14ac:dyDescent="0.25">
      <c r="A8094" s="3">
        <v>44603</v>
      </c>
      <c r="B8094">
        <v>166.73460399999999</v>
      </c>
      <c r="C8094" s="4">
        <f>LN(B8094/B8093)</f>
        <v>-2.0425508226437857E-2</v>
      </c>
      <c r="D8094" s="13">
        <f t="shared" si="237"/>
        <v>1.5666595387131735E-2</v>
      </c>
      <c r="E8094" s="6">
        <f t="shared" si="238"/>
        <v>-2.4372498981720205E-2</v>
      </c>
      <c r="F8094">
        <f t="shared" si="235"/>
        <v>3.6494928474176672E-4</v>
      </c>
      <c r="G8094">
        <f t="shared" si="236"/>
        <v>1.9103645849464619E-2</v>
      </c>
      <c r="H8094" s="14">
        <f t="shared" si="239"/>
        <v>-3.0120874525062735E-2</v>
      </c>
    </row>
    <row r="8095" spans="1:8" x14ac:dyDescent="0.25">
      <c r="A8095" s="3">
        <v>44606</v>
      </c>
      <c r="B8095">
        <v>166.971878</v>
      </c>
      <c r="C8095" s="4">
        <f>LN(B8095/B8094)</f>
        <v>1.4220523291201721E-3</v>
      </c>
      <c r="D8095" s="13">
        <f t="shared" si="237"/>
        <v>1.5490032923933375E-2</v>
      </c>
      <c r="E8095" s="6">
        <f t="shared" si="238"/>
        <v>-2.4534226138511535E-2</v>
      </c>
      <c r="F8095">
        <f t="shared" si="235"/>
        <v>3.6808441083575753E-4</v>
      </c>
      <c r="G8095">
        <f t="shared" si="236"/>
        <v>1.9185526076596324E-2</v>
      </c>
      <c r="H8095" s="14">
        <f t="shared" si="239"/>
        <v>-3.0322352046068205E-2</v>
      </c>
    </row>
    <row r="8096" spans="1:8" x14ac:dyDescent="0.25">
      <c r="A8096" s="3">
        <v>44607</v>
      </c>
      <c r="B8096">
        <v>170.83770799999999</v>
      </c>
      <c r="C8096" s="4">
        <f>LN(B8096/B8095)</f>
        <v>2.2888626794348194E-2</v>
      </c>
      <c r="D8096" s="13">
        <f t="shared" si="237"/>
        <v>1.5550511772131794E-2</v>
      </c>
      <c r="E8096" s="6">
        <f t="shared" si="238"/>
        <v>-2.4093504721949911E-2</v>
      </c>
      <c r="F8096">
        <f t="shared" si="235"/>
        <v>3.4612068015521741E-4</v>
      </c>
      <c r="G8096">
        <f t="shared" si="236"/>
        <v>1.8604318857599098E-2</v>
      </c>
      <c r="H8096" s="14">
        <f t="shared" si="239"/>
        <v>-2.9216049235303923E-2</v>
      </c>
    </row>
    <row r="8097" spans="1:8" x14ac:dyDescent="0.25">
      <c r="A8097" s="3">
        <v>44608</v>
      </c>
      <c r="B8097">
        <v>170.600449</v>
      </c>
      <c r="C8097" s="4">
        <f>LN(B8097/B8096)</f>
        <v>-1.3897628798859533E-3</v>
      </c>
      <c r="D8097" s="13">
        <f t="shared" si="237"/>
        <v>1.5205091471012155E-2</v>
      </c>
      <c r="E8097" s="6">
        <f t="shared" si="238"/>
        <v>-2.4108659018089309E-2</v>
      </c>
      <c r="F8097">
        <f t="shared" si="235"/>
        <v>3.5678679353776159E-4</v>
      </c>
      <c r="G8097">
        <f t="shared" si="236"/>
        <v>1.8888800743767763E-2</v>
      </c>
      <c r="H8097" s="14">
        <f t="shared" si="239"/>
        <v>-2.9599655740896832E-2</v>
      </c>
    </row>
    <row r="8098" spans="1:8" x14ac:dyDescent="0.25">
      <c r="A8098" s="3">
        <v>44609</v>
      </c>
      <c r="B8098">
        <v>166.971878</v>
      </c>
      <c r="C8098" s="4">
        <f>LN(B8098/B8097)</f>
        <v>-2.1498863914462308E-2</v>
      </c>
      <c r="D8098" s="13">
        <f t="shared" si="237"/>
        <v>1.5207415005156757E-2</v>
      </c>
      <c r="E8098" s="6">
        <f t="shared" si="238"/>
        <v>-2.3760252648267432E-2</v>
      </c>
      <c r="F8098">
        <f t="shared" si="235"/>
        <v>3.3549547237723439E-4</v>
      </c>
      <c r="G8098">
        <f t="shared" si="236"/>
        <v>1.8316535490567925E-2</v>
      </c>
      <c r="H8098" s="14">
        <f t="shared" si="239"/>
        <v>-2.8878122628890206E-2</v>
      </c>
    </row>
    <row r="8099" spans="1:8" x14ac:dyDescent="0.25">
      <c r="A8099" s="3">
        <v>44610</v>
      </c>
      <c r="B8099">
        <v>165.40974399999999</v>
      </c>
      <c r="C8099" s="4">
        <f>LN(B8099/B8098)</f>
        <v>-9.3997104436044955E-3</v>
      </c>
      <c r="D8099" s="13">
        <f t="shared" si="237"/>
        <v>1.5131531509801866E-2</v>
      </c>
      <c r="E8099" s="6">
        <f t="shared" si="238"/>
        <v>-2.3765640938962874E-2</v>
      </c>
      <c r="F8099">
        <f t="shared" si="235"/>
        <v>3.4309781301135453E-4</v>
      </c>
      <c r="G8099">
        <f t="shared" si="236"/>
        <v>1.8522899692309368E-2</v>
      </c>
      <c r="H8099" s="14">
        <f t="shared" si="239"/>
        <v>-2.9219127951727913E-2</v>
      </c>
    </row>
    <row r="8100" spans="1:8" x14ac:dyDescent="0.25">
      <c r="A8100" s="3">
        <v>44614</v>
      </c>
      <c r="B8100">
        <v>162.463425</v>
      </c>
      <c r="C8100" s="4">
        <f>LN(B8100/B8099)</f>
        <v>-1.7972793070401345E-2</v>
      </c>
      <c r="D8100" s="13">
        <f t="shared" si="237"/>
        <v>1.5141551339250891E-2</v>
      </c>
      <c r="E8100" s="6">
        <f t="shared" si="238"/>
        <v>-2.3578126312312951E-2</v>
      </c>
      <c r="F8100">
        <f t="shared" si="235"/>
        <v>3.2781321761608969E-4</v>
      </c>
      <c r="G8100">
        <f t="shared" si="236"/>
        <v>1.8105612876014157E-2</v>
      </c>
      <c r="H8100" s="14">
        <f t="shared" si="239"/>
        <v>-2.8470054834376025E-2</v>
      </c>
    </row>
    <row r="8101" spans="1:8" x14ac:dyDescent="0.25">
      <c r="A8101" s="3">
        <v>44615</v>
      </c>
      <c r="B8101">
        <v>158.26142899999999</v>
      </c>
      <c r="C8101" s="4">
        <f>LN(B8101/B8100)</f>
        <v>-2.6204619927604453E-2</v>
      </c>
      <c r="D8101" s="13">
        <f t="shared" si="237"/>
        <v>1.5230669906814331E-2</v>
      </c>
      <c r="E8101" s="6">
        <f t="shared" si="238"/>
        <v>-2.3602912297508018E-2</v>
      </c>
      <c r="F8101">
        <f t="shared" si="235"/>
        <v>3.2752570200421231E-4</v>
      </c>
      <c r="G8101">
        <f t="shared" si="236"/>
        <v>1.8097671176264981E-2</v>
      </c>
      <c r="H8101" s="14">
        <f t="shared" si="239"/>
        <v>-2.8465296733123837E-2</v>
      </c>
    </row>
    <row r="8102" spans="1:8" x14ac:dyDescent="0.25">
      <c r="A8102" s="3">
        <v>44616</v>
      </c>
      <c r="B8102">
        <v>160.901276</v>
      </c>
      <c r="C8102" s="4">
        <f>LN(B8102/B8101)</f>
        <v>1.6542704772940769E-2</v>
      </c>
      <c r="D8102" s="13">
        <f t="shared" si="237"/>
        <v>1.5002684075591835E-2</v>
      </c>
      <c r="E8102" s="6">
        <f t="shared" si="238"/>
        <v>-2.3900052853953926E-2</v>
      </c>
      <c r="F8102">
        <f t="shared" si="235"/>
        <v>3.4907508621697184E-4</v>
      </c>
      <c r="G8102">
        <f t="shared" si="236"/>
        <v>1.868355122071208E-2</v>
      </c>
      <c r="H8102" s="14">
        <f t="shared" si="239"/>
        <v>-2.9579537206551602E-2</v>
      </c>
    </row>
    <row r="8103" spans="1:8" x14ac:dyDescent="0.25">
      <c r="A8103" s="3">
        <v>44617</v>
      </c>
      <c r="B8103">
        <v>162.987427</v>
      </c>
      <c r="C8103" s="4">
        <f>LN(B8103/B8102)</f>
        <v>1.2882078503942761E-2</v>
      </c>
      <c r="D8103" s="13">
        <f t="shared" si="237"/>
        <v>1.4817971779436353E-2</v>
      </c>
      <c r="E8103" s="6">
        <f t="shared" si="238"/>
        <v>-2.3283786735334766E-2</v>
      </c>
      <c r="F8103">
        <f t="shared" si="235"/>
        <v>3.4455024591623415E-4</v>
      </c>
      <c r="G8103">
        <f t="shared" si="236"/>
        <v>1.856206469971038E-2</v>
      </c>
      <c r="H8103" s="14">
        <f t="shared" si="239"/>
        <v>-2.9138446864616946E-2</v>
      </c>
    </row>
    <row r="8104" spans="1:8" x14ac:dyDescent="0.25">
      <c r="A8104" s="3">
        <v>44620</v>
      </c>
      <c r="B8104">
        <v>163.25439499999999</v>
      </c>
      <c r="C8104" s="4">
        <f>LN(B8104/B8103)</f>
        <v>1.6366268306980871E-3</v>
      </c>
      <c r="D8104" s="13">
        <f t="shared" si="237"/>
        <v>1.480275280383735E-2</v>
      </c>
      <c r="E8104" s="6">
        <f t="shared" si="238"/>
        <v>-2.3090015730522002E-2</v>
      </c>
      <c r="F8104">
        <f t="shared" si="235"/>
        <v>3.3383410795616476E-4</v>
      </c>
      <c r="G8104">
        <f t="shared" si="236"/>
        <v>1.8271127714406813E-2</v>
      </c>
      <c r="H8104" s="14">
        <f t="shared" si="239"/>
        <v>-2.8769951794587165E-2</v>
      </c>
    </row>
    <row r="8105" spans="1:8" x14ac:dyDescent="0.25">
      <c r="A8105" s="3">
        <v>44621</v>
      </c>
      <c r="B8105">
        <v>161.35604900000001</v>
      </c>
      <c r="C8105" s="4">
        <f>LN(B8105/B8104)</f>
        <v>-1.169628196911307E-2</v>
      </c>
      <c r="D8105" s="13">
        <f t="shared" si="237"/>
        <v>1.4794505253732203E-2</v>
      </c>
      <c r="E8105" s="6">
        <f t="shared" si="238"/>
        <v>-2.3020714889883755E-2</v>
      </c>
      <c r="F8105">
        <f t="shared" si="235"/>
        <v>3.1396477432177252E-4</v>
      </c>
      <c r="G8105">
        <f t="shared" si="236"/>
        <v>1.7719051168777988E-2</v>
      </c>
      <c r="H8105" s="14">
        <f t="shared" si="239"/>
        <v>-2.781759883272901E-2</v>
      </c>
    </row>
    <row r="8106" spans="1:8" x14ac:dyDescent="0.25">
      <c r="A8106" s="3">
        <v>44622</v>
      </c>
      <c r="B8106">
        <v>164.67808500000001</v>
      </c>
      <c r="C8106" s="4">
        <f>LN(B8106/B8105)</f>
        <v>2.0379160497055904E-2</v>
      </c>
      <c r="D8106" s="13">
        <f t="shared" si="237"/>
        <v>1.4833835152554695E-2</v>
      </c>
      <c r="E8106" s="6">
        <f t="shared" si="238"/>
        <v>-2.3121697165650028E-2</v>
      </c>
      <c r="F8106">
        <f t="shared" si="235"/>
        <v>3.0333506857652614E-4</v>
      </c>
      <c r="G8106">
        <f t="shared" si="236"/>
        <v>1.7416517119577212E-2</v>
      </c>
      <c r="H8106" s="14">
        <f t="shared" si="239"/>
        <v>-2.7434522893094986E-2</v>
      </c>
    </row>
    <row r="8107" spans="1:8" x14ac:dyDescent="0.25">
      <c r="A8107" s="3">
        <v>44623</v>
      </c>
      <c r="B8107">
        <v>164.351822</v>
      </c>
      <c r="C8107" s="4">
        <f>LN(B8107/B8106)</f>
        <v>-1.9831820755005858E-3</v>
      </c>
      <c r="D8107" s="13">
        <f t="shared" si="237"/>
        <v>1.4763053056495046E-2</v>
      </c>
      <c r="E8107" s="6">
        <f t="shared" si="238"/>
        <v>-2.3071965437629554E-2</v>
      </c>
      <c r="F8107">
        <f t="shared" si="235"/>
        <v>3.1005357541582043E-4</v>
      </c>
      <c r="G8107">
        <f t="shared" si="236"/>
        <v>1.7608338235501397E-2</v>
      </c>
      <c r="H8107" s="14">
        <f t="shared" si="239"/>
        <v>-2.7635616896602478E-2</v>
      </c>
    </row>
    <row r="8108" spans="1:8" x14ac:dyDescent="0.25">
      <c r="A8108" s="3">
        <v>44624</v>
      </c>
      <c r="B8108">
        <v>161.32641599999999</v>
      </c>
      <c r="C8108" s="4">
        <f>LN(B8108/B8107)</f>
        <v>-1.8579645049262138E-2</v>
      </c>
      <c r="D8108" s="13">
        <f t="shared" si="237"/>
        <v>1.4798559638939073E-2</v>
      </c>
      <c r="E8108" s="6">
        <f t="shared" si="238"/>
        <v>-2.3062255621922698E-2</v>
      </c>
      <c r="F8108">
        <f t="shared" si="235"/>
        <v>2.9168634155954636E-4</v>
      </c>
      <c r="G8108">
        <f t="shared" si="236"/>
        <v>1.7078827288767411E-2</v>
      </c>
      <c r="H8108" s="14">
        <f t="shared" si="239"/>
        <v>-2.6871365267076654E-2</v>
      </c>
    </row>
    <row r="8109" spans="1:8" x14ac:dyDescent="0.25">
      <c r="A8109" s="3">
        <v>44627</v>
      </c>
      <c r="B8109">
        <v>157.500122</v>
      </c>
      <c r="C8109" s="4">
        <f>LN(B8109/B8108)</f>
        <v>-2.4003508227698374E-2</v>
      </c>
      <c r="D8109" s="13">
        <f t="shared" si="237"/>
        <v>1.4877146475759467E-2</v>
      </c>
      <c r="E8109" s="6">
        <f t="shared" si="238"/>
        <v>-2.3248178015255382E-2</v>
      </c>
      <c r="F8109">
        <f t="shared" si="235"/>
        <v>2.9489735367536787E-4</v>
      </c>
      <c r="G8109">
        <f t="shared" si="236"/>
        <v>1.717257562730087E-2</v>
      </c>
      <c r="H8109" s="14">
        <f t="shared" si="239"/>
        <v>-2.7153086824153065E-2</v>
      </c>
    </row>
    <row r="8110" spans="1:8" x14ac:dyDescent="0.25">
      <c r="A8110" s="3">
        <v>44628</v>
      </c>
      <c r="B8110">
        <v>155.661148</v>
      </c>
      <c r="C8110" s="4">
        <f>LN(B8110/B8109)</f>
        <v>-1.174471631633389E-2</v>
      </c>
      <c r="D8110" s="13">
        <f t="shared" si="237"/>
        <v>1.4725415551001471E-2</v>
      </c>
      <c r="E8110" s="6">
        <f t="shared" si="238"/>
        <v>-2.3449001303714682E-2</v>
      </c>
      <c r="F8110">
        <f t="shared" si="235"/>
        <v>3.1177361688907682E-4</v>
      </c>
      <c r="G8110">
        <f t="shared" si="236"/>
        <v>1.7657112359870081E-2</v>
      </c>
      <c r="H8110" s="14">
        <f t="shared" si="239"/>
        <v>-2.802163827099538E-2</v>
      </c>
    </row>
    <row r="8111" spans="1:8" x14ac:dyDescent="0.25">
      <c r="A8111" s="3">
        <v>44629</v>
      </c>
      <c r="B8111">
        <v>161.10888700000001</v>
      </c>
      <c r="C8111" s="4">
        <f>LN(B8111/B8110)</f>
        <v>3.4398936603298645E-2</v>
      </c>
      <c r="D8111" s="13">
        <f t="shared" si="237"/>
        <v>1.4873005117384203E-2</v>
      </c>
      <c r="E8111" s="6">
        <f t="shared" si="238"/>
        <v>-2.3106574745393987E-2</v>
      </c>
      <c r="F8111">
        <f t="shared" si="235"/>
        <v>3.0134350155680177E-4</v>
      </c>
      <c r="G8111">
        <f t="shared" si="236"/>
        <v>1.7359248300453618E-2</v>
      </c>
      <c r="H8111" s="14">
        <f t="shared" si="239"/>
        <v>-2.7438844096113919E-2</v>
      </c>
    </row>
    <row r="8112" spans="1:8" x14ac:dyDescent="0.25">
      <c r="A8112" s="3">
        <v>44630</v>
      </c>
      <c r="B8112">
        <v>156.72895800000001</v>
      </c>
      <c r="C8112" s="4">
        <f>LN(B8112/B8111)</f>
        <v>-2.7562521887839139E-2</v>
      </c>
      <c r="D8112" s="13">
        <f t="shared" si="237"/>
        <v>1.4887780655814316E-2</v>
      </c>
      <c r="E8112" s="6">
        <f t="shared" si="238"/>
        <v>-2.3190606946608714E-2</v>
      </c>
      <c r="F8112">
        <f t="shared" si="235"/>
        <v>3.542601018296593E-4</v>
      </c>
      <c r="G8112">
        <f t="shared" si="236"/>
        <v>1.8821798581157415E-2</v>
      </c>
      <c r="H8112" s="14">
        <f t="shared" si="239"/>
        <v>-2.9685794197578344E-2</v>
      </c>
    </row>
    <row r="8113" spans="1:8" x14ac:dyDescent="0.25">
      <c r="A8113" s="3">
        <v>44631</v>
      </c>
      <c r="B8113">
        <v>152.98176599999999</v>
      </c>
      <c r="C8113" s="4">
        <f>LN(B8113/B8112)</f>
        <v>-2.4199193447920507E-2</v>
      </c>
      <c r="D8113" s="13">
        <f t="shared" si="237"/>
        <v>1.4966092471383032E-2</v>
      </c>
      <c r="E8113" s="6">
        <f t="shared" si="238"/>
        <v>-2.3441457896092411E-2</v>
      </c>
      <c r="F8113">
        <f t="shared" si="235"/>
        <v>3.7858605248893647E-4</v>
      </c>
      <c r="G8113">
        <f t="shared" si="236"/>
        <v>1.9457287901681889E-2</v>
      </c>
      <c r="H8113" s="14">
        <f t="shared" si="239"/>
        <v>-3.095762846283872E-2</v>
      </c>
    </row>
    <row r="8114" spans="1:8" x14ac:dyDescent="0.25">
      <c r="A8114" s="3">
        <v>44634</v>
      </c>
      <c r="B8114">
        <v>148.91819799999999</v>
      </c>
      <c r="C8114" s="4">
        <f>LN(B8114/B8113)</f>
        <v>-2.6921589345083333E-2</v>
      </c>
      <c r="D8114" s="13">
        <f t="shared" si="237"/>
        <v>1.5011002420754573E-2</v>
      </c>
      <c r="E8114" s="6">
        <f t="shared" si="238"/>
        <v>-2.3640827170753474E-2</v>
      </c>
      <c r="F8114">
        <f t="shared" si="235"/>
        <v>3.9100694715139302E-4</v>
      </c>
      <c r="G8114">
        <f t="shared" si="236"/>
        <v>1.9773895598778533E-2</v>
      </c>
      <c r="H8114" s="14">
        <f t="shared" si="239"/>
        <v>-3.154895958251859E-2</v>
      </c>
    </row>
    <row r="8115" spans="1:8" x14ac:dyDescent="0.25">
      <c r="A8115" s="3">
        <v>44635</v>
      </c>
      <c r="B8115">
        <v>153.33770799999999</v>
      </c>
      <c r="C8115" s="4">
        <f>LN(B8115/B8114)</f>
        <v>2.9245582368144528E-2</v>
      </c>
      <c r="D8115" s="13">
        <f t="shared" si="237"/>
        <v>1.51177364321187E-2</v>
      </c>
      <c r="E8115" s="6">
        <f t="shared" si="238"/>
        <v>-2.3742148470181586E-2</v>
      </c>
      <c r="F8115">
        <f t="shared" si="235"/>
        <v>4.1103284869422772E-4</v>
      </c>
      <c r="G8115">
        <f t="shared" si="236"/>
        <v>2.0273945069823676E-2</v>
      </c>
      <c r="H8115" s="14">
        <f t="shared" si="239"/>
        <v>-3.2398918774940486E-2</v>
      </c>
    </row>
    <row r="8116" spans="1:8" x14ac:dyDescent="0.25">
      <c r="A8116" s="3">
        <v>44636</v>
      </c>
      <c r="B8116">
        <v>157.78684999999999</v>
      </c>
      <c r="C8116" s="4">
        <f>LN(B8116/B8115)</f>
        <v>2.8602340763196787E-2</v>
      </c>
      <c r="D8116" s="13">
        <f t="shared" si="237"/>
        <v>1.5217330970709524E-2</v>
      </c>
      <c r="E8116" s="6">
        <f t="shared" si="238"/>
        <v>-2.3815299422923205E-2</v>
      </c>
      <c r="F8116">
        <f t="shared" si="235"/>
        <v>4.3768912305568966E-4</v>
      </c>
      <c r="G8116">
        <f t="shared" si="236"/>
        <v>2.0921021080618642E-2</v>
      </c>
      <c r="H8116" s="14">
        <f t="shared" si="239"/>
        <v>-3.3360853225240128E-2</v>
      </c>
    </row>
    <row r="8117" spans="1:8" x14ac:dyDescent="0.25">
      <c r="A8117" s="3">
        <v>44637</v>
      </c>
      <c r="B8117">
        <v>158.80522199999999</v>
      </c>
      <c r="C8117" s="4">
        <f>LN(B8117/B8116)</f>
        <v>6.4333607973210772E-3</v>
      </c>
      <c r="D8117" s="13">
        <f t="shared" si="237"/>
        <v>1.5221049733898168E-2</v>
      </c>
      <c r="E8117" s="6">
        <f t="shared" si="238"/>
        <v>-2.3883305175512497E-2</v>
      </c>
      <c r="F8117">
        <f t="shared" ref="F8117:F8180" si="240">0.94*F8116+(1-0.94)*C8116^2</f>
        <v>4.6051340950039005E-4</v>
      </c>
      <c r="G8117">
        <f t="shared" ref="G8117:G8180" si="241">SQRT(F8117)</f>
        <v>2.1459576172431508E-2</v>
      </c>
      <c r="H8117" s="14">
        <f t="shared" si="239"/>
        <v>-3.4150884835885319E-2</v>
      </c>
    </row>
    <row r="8118" spans="1:8" x14ac:dyDescent="0.25">
      <c r="A8118" s="3">
        <v>44638</v>
      </c>
      <c r="B8118">
        <v>162.12725800000001</v>
      </c>
      <c r="C8118" s="4">
        <f>LN(B8118/B8117)</f>
        <v>2.0703137661332398E-2</v>
      </c>
      <c r="D8118" s="13">
        <f t="shared" ref="D8118:D8181" si="242">_xlfn.STDEV.P(C7874:C8118)</f>
        <v>1.5247101441865678E-2</v>
      </c>
      <c r="E8118" s="6">
        <f t="shared" ref="E8118:E8181" si="243">AVERAGE(C7873:C8117)-D8117*_xlfn.NORM.S.INV(0.95)</f>
        <v>-2.3869220326506339E-2</v>
      </c>
      <c r="F8118">
        <f t="shared" si="240"/>
        <v>4.3536589279927711E-4</v>
      </c>
      <c r="G8118">
        <f t="shared" si="241"/>
        <v>2.0865423379344047E-2</v>
      </c>
      <c r="H8118" s="14">
        <f t="shared" ref="H8118:H8181" si="244">AVERAGE(C7873:C8117)-G8118*_xlfn.NORM.S.INV(0.95)</f>
        <v>-3.3153388789087294E-2</v>
      </c>
    </row>
    <row r="8119" spans="1:8" x14ac:dyDescent="0.25">
      <c r="A8119" s="3">
        <v>44641</v>
      </c>
      <c r="B8119">
        <v>163.51144400000001</v>
      </c>
      <c r="C8119" s="4">
        <f>LN(B8119/B8118)</f>
        <v>8.5014117069638889E-3</v>
      </c>
      <c r="D8119" s="13">
        <f t="shared" si="242"/>
        <v>1.5213934807720344E-2</v>
      </c>
      <c r="E8119" s="6">
        <f t="shared" si="243"/>
        <v>-2.3777158975380547E-2</v>
      </c>
      <c r="F8119">
        <f t="shared" si="240"/>
        <v>4.3496113377276531E-4</v>
      </c>
      <c r="G8119">
        <f t="shared" si="241"/>
        <v>2.0855721847319628E-2</v>
      </c>
      <c r="H8119" s="14">
        <f t="shared" si="244"/>
        <v>-3.3002518591485508E-2</v>
      </c>
    </row>
    <row r="8120" spans="1:8" x14ac:dyDescent="0.25">
      <c r="A8120" s="3">
        <v>44642</v>
      </c>
      <c r="B8120">
        <v>166.91258199999999</v>
      </c>
      <c r="C8120" s="4">
        <f>LN(B8120/B8119)</f>
        <v>2.0587232513687905E-2</v>
      </c>
      <c r="D8120" s="13">
        <f t="shared" si="242"/>
        <v>1.5259549243420179E-2</v>
      </c>
      <c r="E8120" s="6">
        <f t="shared" si="243"/>
        <v>-2.3763790171876537E-2</v>
      </c>
      <c r="F8120">
        <f t="shared" si="240"/>
        <v>4.1319990580707756E-4</v>
      </c>
      <c r="G8120">
        <f t="shared" si="241"/>
        <v>2.0327319198730501E-2</v>
      </c>
      <c r="H8120" s="14">
        <f t="shared" si="244"/>
        <v>-3.2174559033426628E-2</v>
      </c>
    </row>
    <row r="8121" spans="1:8" x14ac:dyDescent="0.25">
      <c r="A8121" s="3">
        <v>44643</v>
      </c>
      <c r="B8121">
        <v>168.28688</v>
      </c>
      <c r="C8121" s="4">
        <f>LN(B8121/B8120)</f>
        <v>8.1999278418033537E-3</v>
      </c>
      <c r="D8121" s="13">
        <f t="shared" si="242"/>
        <v>1.5200995662141519E-2</v>
      </c>
      <c r="E8121" s="6">
        <f t="shared" si="243"/>
        <v>-2.3783093400227509E-2</v>
      </c>
      <c r="F8121">
        <f t="shared" si="240"/>
        <v>4.1383796001301181E-4</v>
      </c>
      <c r="G8121">
        <f t="shared" si="241"/>
        <v>2.0343007644225371E-2</v>
      </c>
      <c r="H8121" s="14">
        <f t="shared" si="244"/>
        <v>-3.2144638388248853E-2</v>
      </c>
    </row>
    <row r="8122" spans="1:8" x14ac:dyDescent="0.25">
      <c r="A8122" s="3">
        <v>44644</v>
      </c>
      <c r="B8122">
        <v>172.10327100000001</v>
      </c>
      <c r="C8122" s="4">
        <f>LN(B8122/B8121)</f>
        <v>2.2424567301373648E-2</v>
      </c>
      <c r="D8122" s="13">
        <f t="shared" si="242"/>
        <v>1.5260632283826086E-2</v>
      </c>
      <c r="E8122" s="6">
        <f t="shared" si="243"/>
        <v>-2.3748428740448593E-2</v>
      </c>
      <c r="F8122">
        <f t="shared" si="240"/>
        <v>3.9304201140887799E-4</v>
      </c>
      <c r="G8122">
        <f t="shared" si="241"/>
        <v>1.9825287170905696E-2</v>
      </c>
      <c r="H8122" s="14">
        <f t="shared" si="244"/>
        <v>-3.1354711400720242E-2</v>
      </c>
    </row>
    <row r="8123" spans="1:8" x14ac:dyDescent="0.25">
      <c r="A8123" s="3">
        <v>44645</v>
      </c>
      <c r="B8123">
        <v>172.745926</v>
      </c>
      <c r="C8123" s="4">
        <f>LN(B8123/B8122)</f>
        <v>3.727169728448455E-3</v>
      </c>
      <c r="D8123" s="13">
        <f t="shared" si="242"/>
        <v>1.5242190189667802E-2</v>
      </c>
      <c r="E8123" s="6">
        <f t="shared" si="243"/>
        <v>-2.376503115971166E-2</v>
      </c>
      <c r="F8123">
        <f t="shared" si="240"/>
        <v>3.9963116384357544E-4</v>
      </c>
      <c r="G8123">
        <f t="shared" si="241"/>
        <v>1.9990776969482087E-2</v>
      </c>
      <c r="H8123" s="14">
        <f t="shared" si="244"/>
        <v>-3.1545426801918165E-2</v>
      </c>
    </row>
    <row r="8124" spans="1:8" x14ac:dyDescent="0.25">
      <c r="A8124" s="3">
        <v>44648</v>
      </c>
      <c r="B8124">
        <v>173.61596700000001</v>
      </c>
      <c r="C8124" s="4">
        <f>LN(B8124/B8123)</f>
        <v>5.0238946462306203E-3</v>
      </c>
      <c r="D8124" s="13">
        <f t="shared" si="242"/>
        <v>1.5201685107883424E-2</v>
      </c>
      <c r="E8124" s="6">
        <f t="shared" si="243"/>
        <v>-2.3773775640656841E-2</v>
      </c>
      <c r="F8124">
        <f t="shared" si="240"/>
        <v>3.7648680166404064E-4</v>
      </c>
      <c r="G8124">
        <f t="shared" si="241"/>
        <v>1.9403267808903751E-2</v>
      </c>
      <c r="H8124" s="14">
        <f t="shared" si="244"/>
        <v>-3.061813925468369E-2</v>
      </c>
    </row>
    <row r="8125" spans="1:8" x14ac:dyDescent="0.25">
      <c r="A8125" s="3">
        <v>44649</v>
      </c>
      <c r="B8125">
        <v>176.938019</v>
      </c>
      <c r="C8125" s="4">
        <f>LN(B8125/B8124)</f>
        <v>1.8953722303768097E-2</v>
      </c>
      <c r="D8125" s="13">
        <f t="shared" si="242"/>
        <v>1.5196312733692201E-2</v>
      </c>
      <c r="E8125" s="6">
        <f t="shared" si="243"/>
        <v>-2.3764405404063008E-2</v>
      </c>
      <c r="F8125">
        <f t="shared" si="240"/>
        <v>3.5541196460918363E-4</v>
      </c>
      <c r="G8125">
        <f t="shared" si="241"/>
        <v>1.88523729172002E-2</v>
      </c>
      <c r="H8125" s="14">
        <f t="shared" si="244"/>
        <v>-2.9769252488085228E-2</v>
      </c>
    </row>
    <row r="8126" spans="1:8" x14ac:dyDescent="0.25">
      <c r="A8126" s="3">
        <v>44650</v>
      </c>
      <c r="B8126">
        <v>175.76144400000001</v>
      </c>
      <c r="C8126" s="4">
        <f>LN(B8126/B8125)</f>
        <v>-6.6718523156004527E-3</v>
      </c>
      <c r="D8126" s="13">
        <f t="shared" si="242"/>
        <v>1.5176214560315137E-2</v>
      </c>
      <c r="E8126" s="6">
        <f t="shared" si="243"/>
        <v>-2.3760039557244452E-2</v>
      </c>
      <c r="F8126">
        <f t="shared" si="240"/>
        <v>3.5564186208273399E-4</v>
      </c>
      <c r="G8126">
        <f t="shared" si="241"/>
        <v>1.8858469240177846E-2</v>
      </c>
      <c r="H8126" s="14">
        <f t="shared" si="244"/>
        <v>-2.9783750969401297E-2</v>
      </c>
    </row>
    <row r="8127" spans="1:8" x14ac:dyDescent="0.25">
      <c r="A8127" s="3">
        <v>44651</v>
      </c>
      <c r="B8127">
        <v>172.63716099999999</v>
      </c>
      <c r="C8127" s="4">
        <f>LN(B8127/B8126)</f>
        <v>-1.7935587041396313E-2</v>
      </c>
      <c r="D8127" s="13">
        <f t="shared" si="242"/>
        <v>1.5155181535658495E-2</v>
      </c>
      <c r="E8127" s="6">
        <f t="shared" si="243"/>
        <v>-2.3699840544592791E-2</v>
      </c>
      <c r="F8127">
        <f t="shared" si="240"/>
        <v>3.369741671570409E-4</v>
      </c>
      <c r="G8127">
        <f t="shared" si="241"/>
        <v>1.8356856134889788E-2</v>
      </c>
      <c r="H8127" s="14">
        <f t="shared" si="244"/>
        <v>-2.8931530374564546E-2</v>
      </c>
    </row>
    <row r="8128" spans="1:8" x14ac:dyDescent="0.25">
      <c r="A8128" s="3">
        <v>44652</v>
      </c>
      <c r="B8128">
        <v>172.34054599999999</v>
      </c>
      <c r="C8128" s="4">
        <f>LN(B8128/B8127)</f>
        <v>-1.71961878738485E-3</v>
      </c>
      <c r="D8128" s="13">
        <f t="shared" si="242"/>
        <v>1.5106865030298781E-2</v>
      </c>
      <c r="E8128" s="6">
        <f t="shared" si="243"/>
        <v>-2.3836474189258074E-2</v>
      </c>
      <c r="F8128">
        <f t="shared" si="240"/>
        <v>3.3605683407878862E-4</v>
      </c>
      <c r="G8128">
        <f t="shared" si="241"/>
        <v>1.8331852990867797E-2</v>
      </c>
      <c r="H8128" s="14">
        <f t="shared" si="244"/>
        <v>-2.9061633753992303E-2</v>
      </c>
    </row>
    <row r="8129" spans="1:8" x14ac:dyDescent="0.25">
      <c r="A8129" s="3">
        <v>44655</v>
      </c>
      <c r="B8129">
        <v>176.42387400000001</v>
      </c>
      <c r="C8129" s="4">
        <f>LN(B8129/B8128)</f>
        <v>2.3417036588522649E-2</v>
      </c>
      <c r="D8129" s="13">
        <f t="shared" si="242"/>
        <v>1.5132968005034147E-2</v>
      </c>
      <c r="E8129" s="6">
        <f t="shared" si="243"/>
        <v>-2.3690490354136409E-2</v>
      </c>
      <c r="F8129">
        <f t="shared" si="240"/>
        <v>3.1607084936049687E-4</v>
      </c>
      <c r="G8129">
        <f t="shared" si="241"/>
        <v>1.7778381516901275E-2</v>
      </c>
      <c r="H8129" s="14">
        <f t="shared" si="244"/>
        <v>-2.8084743936585173E-2</v>
      </c>
    </row>
    <row r="8130" spans="1:8" x14ac:dyDescent="0.25">
      <c r="A8130" s="3">
        <v>44656</v>
      </c>
      <c r="B8130">
        <v>173.08206200000001</v>
      </c>
      <c r="C8130" s="4">
        <f>LN(B8130/B8129)</f>
        <v>-1.9123645699396324E-2</v>
      </c>
      <c r="D8130" s="13">
        <f t="shared" si="242"/>
        <v>1.5186449702384877E-2</v>
      </c>
      <c r="E8130" s="6">
        <f t="shared" si="243"/>
        <v>-2.3713501099208049E-2</v>
      </c>
      <c r="F8130">
        <f t="shared" si="240"/>
        <v>3.3000805455415955E-4</v>
      </c>
      <c r="G8130">
        <f t="shared" si="241"/>
        <v>1.816612381753905E-2</v>
      </c>
      <c r="H8130" s="14">
        <f t="shared" si="244"/>
        <v>-2.8702598438515678E-2</v>
      </c>
    </row>
    <row r="8131" spans="1:8" x14ac:dyDescent="0.25">
      <c r="A8131" s="3">
        <v>44657</v>
      </c>
      <c r="B8131">
        <v>169.88855000000001</v>
      </c>
      <c r="C8131" s="4">
        <f>LN(B8131/B8130)</f>
        <v>-1.862319502866791E-2</v>
      </c>
      <c r="D8131" s="13">
        <f t="shared" si="242"/>
        <v>1.5236298798392774E-2</v>
      </c>
      <c r="E8131" s="6">
        <f t="shared" si="243"/>
        <v>-2.3869195116539649E-2</v>
      </c>
      <c r="F8131">
        <f t="shared" si="240"/>
        <v>3.3215040077107233E-4</v>
      </c>
      <c r="G8131">
        <f t="shared" si="241"/>
        <v>1.8224993848313702E-2</v>
      </c>
      <c r="H8131" s="14">
        <f t="shared" si="244"/>
        <v>-2.8867155475622838E-2</v>
      </c>
    </row>
    <row r="8132" spans="1:8" x14ac:dyDescent="0.25">
      <c r="A8132" s="3">
        <v>44658</v>
      </c>
      <c r="B8132">
        <v>170.19506799999999</v>
      </c>
      <c r="C8132" s="4">
        <f>LN(B8132/B8131)</f>
        <v>1.8026042230559604E-3</v>
      </c>
      <c r="D8132" s="13">
        <f t="shared" si="242"/>
        <v>1.521026227286335E-2</v>
      </c>
      <c r="E8132" s="6">
        <f t="shared" si="243"/>
        <v>-2.4047839057201655E-2</v>
      </c>
      <c r="F8132">
        <f t="shared" si="240"/>
        <v>3.3303078030935609E-4</v>
      </c>
      <c r="G8132">
        <f t="shared" si="241"/>
        <v>1.8249130946687737E-2</v>
      </c>
      <c r="H8132" s="14">
        <f t="shared" si="244"/>
        <v>-2.9003506943720617E-2</v>
      </c>
    </row>
    <row r="8133" spans="1:8" x14ac:dyDescent="0.25">
      <c r="A8133" s="3">
        <v>44659</v>
      </c>
      <c r="B8133">
        <v>168.16821300000001</v>
      </c>
      <c r="C8133" s="4">
        <f>LN(B8133/B8132)</f>
        <v>-1.1980491719994662E-2</v>
      </c>
      <c r="D8133" s="13">
        <f t="shared" si="242"/>
        <v>1.5232529060136604E-2</v>
      </c>
      <c r="E8133" s="6">
        <f t="shared" si="243"/>
        <v>-2.3944948469277621E-2</v>
      </c>
      <c r="F8133">
        <f t="shared" si="240"/>
        <v>3.1324389640989347E-4</v>
      </c>
      <c r="G8133">
        <f t="shared" si="241"/>
        <v>1.769869759078033E-2</v>
      </c>
      <c r="H8133" s="14">
        <f t="shared" si="244"/>
        <v>-2.8038060327387503E-2</v>
      </c>
    </row>
    <row r="8134" spans="1:8" x14ac:dyDescent="0.25">
      <c r="A8134" s="3">
        <v>44662</v>
      </c>
      <c r="B8134">
        <v>163.877274</v>
      </c>
      <c r="C8134" s="4">
        <f>LN(B8134/B8133)</f>
        <v>-2.5846927908299542E-2</v>
      </c>
      <c r="D8134" s="13">
        <f t="shared" si="242"/>
        <v>1.5307058271080811E-2</v>
      </c>
      <c r="E8134" s="6">
        <f t="shared" si="243"/>
        <v>-2.404241441888124E-2</v>
      </c>
      <c r="F8134">
        <f t="shared" si="240"/>
        <v>3.0306119353647149E-4</v>
      </c>
      <c r="G8134">
        <f t="shared" si="241"/>
        <v>1.7408652835198692E-2</v>
      </c>
      <c r="H8134" s="14">
        <f t="shared" si="244"/>
        <v>-2.7621819502987446E-2</v>
      </c>
    </row>
    <row r="8135" spans="1:8" x14ac:dyDescent="0.25">
      <c r="A8135" s="3">
        <v>44663</v>
      </c>
      <c r="B8135">
        <v>165.76568599999999</v>
      </c>
      <c r="C8135" s="4">
        <f>LN(B8135/B8134)</f>
        <v>1.1457442671181673E-2</v>
      </c>
      <c r="D8135" s="13">
        <f t="shared" si="242"/>
        <v>1.528354184276687E-2</v>
      </c>
      <c r="E8135" s="6">
        <f t="shared" si="243"/>
        <v>-2.4222525793743385E-2</v>
      </c>
      <c r="F8135">
        <f t="shared" si="240"/>
        <v>3.2496134286209323E-4</v>
      </c>
      <c r="G8135">
        <f t="shared" si="241"/>
        <v>1.8026684189337019E-2</v>
      </c>
      <c r="H8135" s="14">
        <f t="shared" si="244"/>
        <v>-2.8695912349338337E-2</v>
      </c>
    </row>
    <row r="8136" spans="1:8" x14ac:dyDescent="0.25">
      <c r="A8136" s="3">
        <v>44664</v>
      </c>
      <c r="B8136">
        <v>168.47470100000001</v>
      </c>
      <c r="C8136" s="4">
        <f>LN(B8136/B8135)</f>
        <v>1.6210334997703777E-2</v>
      </c>
      <c r="D8136" s="13">
        <f t="shared" si="242"/>
        <v>1.5314039219150678E-2</v>
      </c>
      <c r="E8136" s="6">
        <f t="shared" si="243"/>
        <v>-2.4210050832148521E-2</v>
      </c>
      <c r="F8136">
        <f t="shared" si="240"/>
        <v>3.133400418441725E-4</v>
      </c>
      <c r="G8136">
        <f t="shared" si="241"/>
        <v>1.7701413554972737E-2</v>
      </c>
      <c r="H8136" s="14">
        <f t="shared" si="244"/>
        <v>-2.8187095887473704E-2</v>
      </c>
    </row>
    <row r="8137" spans="1:8" x14ac:dyDescent="0.25">
      <c r="A8137" s="3">
        <v>44665</v>
      </c>
      <c r="B8137">
        <v>163.42242400000001</v>
      </c>
      <c r="C8137" s="4">
        <f>LN(B8137/B8136)</f>
        <v>-3.0447189294340357E-2</v>
      </c>
      <c r="D8137" s="13">
        <f t="shared" si="242"/>
        <v>1.5443143143110311E-2</v>
      </c>
      <c r="E8137" s="6">
        <f t="shared" si="243"/>
        <v>-2.4206186285145519E-2</v>
      </c>
      <c r="F8137">
        <f t="shared" si="240"/>
        <v>3.1030613697778891E-4</v>
      </c>
      <c r="G8137">
        <f t="shared" si="241"/>
        <v>1.7615508422347308E-2</v>
      </c>
      <c r="H8137" s="14">
        <f t="shared" si="244"/>
        <v>-2.7991766251340609E-2</v>
      </c>
    </row>
    <row r="8138" spans="1:8" x14ac:dyDescent="0.25">
      <c r="A8138" s="3">
        <v>44669</v>
      </c>
      <c r="B8138">
        <v>163.20494099999999</v>
      </c>
      <c r="C8138" s="4">
        <f>LN(B8138/B8137)</f>
        <v>-1.3316889853383135E-3</v>
      </c>
      <c r="D8138" s="13">
        <f t="shared" si="242"/>
        <v>1.5437451785102139E-2</v>
      </c>
      <c r="E8138" s="6">
        <f t="shared" si="243"/>
        <v>-2.4532806879498558E-2</v>
      </c>
      <c r="F8138">
        <f t="shared" si="240"/>
        <v>3.4730964891464529E-4</v>
      </c>
      <c r="G8138">
        <f t="shared" si="241"/>
        <v>1.8636245569176355E-2</v>
      </c>
      <c r="H8138" s="14">
        <f t="shared" si="244"/>
        <v>-2.9784992986240832E-2</v>
      </c>
    </row>
    <row r="8139" spans="1:8" x14ac:dyDescent="0.25">
      <c r="A8139" s="3">
        <v>44670</v>
      </c>
      <c r="B8139">
        <v>165.50860599999999</v>
      </c>
      <c r="C8139" s="4">
        <f>LN(B8139/B8138)</f>
        <v>1.4016475658164568E-2</v>
      </c>
      <c r="D8139" s="13">
        <f t="shared" si="242"/>
        <v>1.5459748742975253E-2</v>
      </c>
      <c r="E8139" s="6">
        <f t="shared" si="243"/>
        <v>-2.4504204704133371E-2</v>
      </c>
      <c r="F8139">
        <f t="shared" si="240"/>
        <v>3.2657747371298685E-4</v>
      </c>
      <c r="G8139">
        <f t="shared" si="241"/>
        <v>1.8071454665106151E-2</v>
      </c>
      <c r="H8139" s="14">
        <f t="shared" si="244"/>
        <v>-2.8836753894708592E-2</v>
      </c>
    </row>
    <row r="8140" spans="1:8" x14ac:dyDescent="0.25">
      <c r="A8140" s="3">
        <v>44671</v>
      </c>
      <c r="B8140">
        <v>165.34051500000001</v>
      </c>
      <c r="C8140" s="4">
        <f>LN(B8140/B8139)</f>
        <v>-1.0161188517273626E-3</v>
      </c>
      <c r="D8140" s="13">
        <f t="shared" si="242"/>
        <v>1.5425478592055548E-2</v>
      </c>
      <c r="E8140" s="6">
        <f t="shared" si="243"/>
        <v>-2.4480613705096681E-2</v>
      </c>
      <c r="F8140">
        <f t="shared" si="240"/>
        <v>3.1877052068276281E-4</v>
      </c>
      <c r="G8140">
        <f t="shared" si="241"/>
        <v>1.7854145756175589E-2</v>
      </c>
      <c r="H8140" s="14">
        <f t="shared" si="244"/>
        <v>-2.8419046316621024E-2</v>
      </c>
    </row>
    <row r="8141" spans="1:8" x14ac:dyDescent="0.25">
      <c r="A8141" s="3">
        <v>44672</v>
      </c>
      <c r="B8141">
        <v>164.53968800000001</v>
      </c>
      <c r="C8141" s="4">
        <f>LN(B8141/B8140)</f>
        <v>-4.8552690699044327E-3</v>
      </c>
      <c r="D8141" s="13">
        <f t="shared" si="242"/>
        <v>1.5423120841162959E-2</v>
      </c>
      <c r="E8141" s="6">
        <f t="shared" si="243"/>
        <v>-2.4366151610131958E-2</v>
      </c>
      <c r="F8141">
        <f t="shared" si="240"/>
        <v>2.9970623929304719E-4</v>
      </c>
      <c r="G8141">
        <f t="shared" si="241"/>
        <v>1.7312025857566388E-2</v>
      </c>
      <c r="H8141" s="14">
        <f t="shared" si="244"/>
        <v>-2.746924572222284E-2</v>
      </c>
    </row>
    <row r="8142" spans="1:8" x14ac:dyDescent="0.25">
      <c r="A8142" s="3">
        <v>44673</v>
      </c>
      <c r="B8142">
        <v>159.962006</v>
      </c>
      <c r="C8142" s="4">
        <f>LN(B8142/B8141)</f>
        <v>-2.821548100838922E-2</v>
      </c>
      <c r="D8142" s="13">
        <f t="shared" si="242"/>
        <v>1.5354562539647702E-2</v>
      </c>
      <c r="E8142" s="6">
        <f t="shared" si="243"/>
        <v>-2.4415486378733964E-2</v>
      </c>
      <c r="F8142">
        <f t="shared" si="240"/>
        <v>2.8313828319993458E-4</v>
      </c>
      <c r="G8142">
        <f t="shared" si="241"/>
        <v>1.6826713380810127E-2</v>
      </c>
      <c r="H8142" s="14">
        <f t="shared" si="244"/>
        <v>-2.6724190658334635E-2</v>
      </c>
    </row>
    <row r="8143" spans="1:8" x14ac:dyDescent="0.25">
      <c r="A8143" s="3">
        <v>44676</v>
      </c>
      <c r="B8143">
        <v>161.039703</v>
      </c>
      <c r="C8143" s="4">
        <f>LN(B8143/B8142)</f>
        <v>6.7146125323969156E-3</v>
      </c>
      <c r="D8143" s="13">
        <f t="shared" si="242"/>
        <v>1.5358788077620044E-2</v>
      </c>
      <c r="E8143" s="6">
        <f t="shared" si="243"/>
        <v>-2.4270834676403341E-2</v>
      </c>
      <c r="F8143">
        <f t="shared" si="240"/>
        <v>3.1391678832002489E-4</v>
      </c>
      <c r="G8143">
        <f t="shared" si="241"/>
        <v>1.7717697037708511E-2</v>
      </c>
      <c r="H8143" s="14">
        <f t="shared" si="244"/>
        <v>-2.8157845026512807E-2</v>
      </c>
    </row>
    <row r="8144" spans="1:8" x14ac:dyDescent="0.25">
      <c r="A8144" s="3">
        <v>44677</v>
      </c>
      <c r="B8144">
        <v>155.02836600000001</v>
      </c>
      <c r="C8144" s="4">
        <f>LN(B8144/B8143)</f>
        <v>-3.8042830440318712E-2</v>
      </c>
      <c r="D8144" s="13">
        <f t="shared" si="242"/>
        <v>1.5540669015074017E-2</v>
      </c>
      <c r="E8144" s="6">
        <f t="shared" si="243"/>
        <v>-2.4258352148600323E-2</v>
      </c>
      <c r="F8144">
        <f t="shared" si="240"/>
        <v>2.9778694230843665E-4</v>
      </c>
      <c r="G8144">
        <f t="shared" si="241"/>
        <v>1.7256504347881021E-2</v>
      </c>
      <c r="H8144" s="14">
        <f t="shared" si="244"/>
        <v>-2.7379817638663914E-2</v>
      </c>
    </row>
    <row r="8145" spans="1:8" x14ac:dyDescent="0.25">
      <c r="A8145" s="3">
        <v>44678</v>
      </c>
      <c r="B8145">
        <v>154.80098000000001</v>
      </c>
      <c r="C8145" s="4">
        <f>LN(B8145/B8144)</f>
        <v>-1.4678147422799289E-3</v>
      </c>
      <c r="D8145" s="13">
        <f t="shared" si="242"/>
        <v>1.5538640061465317E-2</v>
      </c>
      <c r="E8145" s="6">
        <f t="shared" si="243"/>
        <v>-2.4764719787772033E-2</v>
      </c>
      <c r="F8145">
        <f t="shared" si="240"/>
        <v>3.667551426445809E-4</v>
      </c>
      <c r="G8145">
        <f t="shared" si="241"/>
        <v>1.9150852269405164E-2</v>
      </c>
      <c r="H8145" s="14">
        <f t="shared" si="244"/>
        <v>-3.0702942807618087E-2</v>
      </c>
    </row>
    <row r="8146" spans="1:8" x14ac:dyDescent="0.25">
      <c r="A8146" s="3">
        <v>44679</v>
      </c>
      <c r="B8146">
        <v>161.79109199999999</v>
      </c>
      <c r="C8146" s="4">
        <f>LN(B8146/B8145)</f>
        <v>4.4165655599605579E-2</v>
      </c>
      <c r="D8146" s="13">
        <f t="shared" si="242"/>
        <v>1.5687484991926032E-2</v>
      </c>
      <c r="E8146" s="6">
        <f t="shared" si="243"/>
        <v>-2.4789060280197915E-2</v>
      </c>
      <c r="F8146">
        <f t="shared" si="240"/>
        <v>3.4487910289296528E-4</v>
      </c>
      <c r="G8146">
        <f t="shared" si="241"/>
        <v>1.8570920895124327E-2</v>
      </c>
      <c r="H8146" s="14">
        <f t="shared" si="244"/>
        <v>-2.9776718407377369E-2</v>
      </c>
    </row>
    <row r="8147" spans="1:8" x14ac:dyDescent="0.25">
      <c r="A8147" s="3">
        <v>44680</v>
      </c>
      <c r="B8147">
        <v>155.868774</v>
      </c>
      <c r="C8147" s="4">
        <f>LN(B8147/B8146)</f>
        <v>-3.7291486543487608E-2</v>
      </c>
      <c r="D8147" s="13">
        <f t="shared" si="242"/>
        <v>1.5867898051914246E-2</v>
      </c>
      <c r="E8147" s="6">
        <f t="shared" si="243"/>
        <v>-2.4746913439305736E-2</v>
      </c>
      <c r="F8147">
        <f t="shared" si="240"/>
        <v>4.4122266479196574E-4</v>
      </c>
      <c r="G8147">
        <f t="shared" si="241"/>
        <v>2.1005300873635821E-2</v>
      </c>
      <c r="H8147" s="14">
        <f t="shared" si="244"/>
        <v>-3.3493942179796218E-2</v>
      </c>
    </row>
    <row r="8148" spans="1:8" x14ac:dyDescent="0.25">
      <c r="A8148" s="3">
        <v>44683</v>
      </c>
      <c r="B8148">
        <v>156.17524700000001</v>
      </c>
      <c r="C8148" s="4">
        <f>LN(B8148/B8147)</f>
        <v>1.9642939964717404E-3</v>
      </c>
      <c r="D8148" s="13">
        <f t="shared" si="242"/>
        <v>1.5779182857012165E-2</v>
      </c>
      <c r="E8148" s="6">
        <f t="shared" si="243"/>
        <v>-2.5165517430306265E-2</v>
      </c>
      <c r="F8148">
        <f t="shared" si="240"/>
        <v>4.9818860302183493E-4</v>
      </c>
      <c r="G8148">
        <f t="shared" si="241"/>
        <v>2.2320138956149777E-2</v>
      </c>
      <c r="H8148" s="14">
        <f t="shared" si="244"/>
        <v>-3.5778509283602725E-2</v>
      </c>
    </row>
    <row r="8149" spans="1:8" x14ac:dyDescent="0.25">
      <c r="A8149" s="3">
        <v>44684</v>
      </c>
      <c r="B8149">
        <v>157.67808500000001</v>
      </c>
      <c r="C8149" s="4">
        <f>LN(B8149/B8148)</f>
        <v>9.5767629828543248E-3</v>
      </c>
      <c r="D8149" s="13">
        <f t="shared" si="242"/>
        <v>1.5752401309860907E-2</v>
      </c>
      <c r="E8149" s="6">
        <f t="shared" si="243"/>
        <v>-2.4908496025630531E-2</v>
      </c>
      <c r="F8149">
        <f t="shared" si="240"/>
        <v>4.685287938947993E-4</v>
      </c>
      <c r="G8149">
        <f t="shared" si="241"/>
        <v>2.1645525955605684E-2</v>
      </c>
      <c r="H8149" s="14">
        <f t="shared" si="244"/>
        <v>-3.4557771748293817E-2</v>
      </c>
    </row>
    <row r="8150" spans="1:8" x14ac:dyDescent="0.25">
      <c r="A8150" s="3">
        <v>44685</v>
      </c>
      <c r="B8150">
        <v>164.14421100000001</v>
      </c>
      <c r="C8150" s="4">
        <f>LN(B8150/B8149)</f>
        <v>4.0189858880817157E-2</v>
      </c>
      <c r="D8150" s="13">
        <f t="shared" si="242"/>
        <v>1.590528302886814E-2</v>
      </c>
      <c r="E8150" s="6">
        <f t="shared" si="243"/>
        <v>-2.4897849631173131E-2</v>
      </c>
      <c r="F8150">
        <f t="shared" si="240"/>
        <v>4.4591992961489745E-4</v>
      </c>
      <c r="G8150">
        <f t="shared" si="241"/>
        <v>2.1116816275539678E-2</v>
      </c>
      <c r="H8150" s="14">
        <f t="shared" si="244"/>
        <v>-3.3721527043942608E-2</v>
      </c>
    </row>
    <row r="8151" spans="1:8" x14ac:dyDescent="0.25">
      <c r="A8151" s="3">
        <v>44686</v>
      </c>
      <c r="B8151">
        <v>154.998718</v>
      </c>
      <c r="C8151" s="4">
        <f>LN(B8151/B8150)</f>
        <v>-5.7328530883903002E-2</v>
      </c>
      <c r="D8151" s="13">
        <f t="shared" si="242"/>
        <v>1.6322708714808603E-2</v>
      </c>
      <c r="E8151" s="6">
        <f t="shared" si="243"/>
        <v>-2.5065483098167793E-2</v>
      </c>
      <c r="F8151">
        <f t="shared" si="240"/>
        <v>5.160782192496035E-4</v>
      </c>
      <c r="G8151">
        <f t="shared" si="241"/>
        <v>2.2717355023188845E-2</v>
      </c>
      <c r="H8151" s="14">
        <f t="shared" si="244"/>
        <v>-3.6270344425080751E-2</v>
      </c>
    </row>
    <row r="8152" spans="1:8" x14ac:dyDescent="0.25">
      <c r="A8152" s="3">
        <v>44687</v>
      </c>
      <c r="B8152">
        <v>155.73142999999999</v>
      </c>
      <c r="C8152" s="4">
        <f>LN(B8152/B8151)</f>
        <v>4.7160751073459933E-3</v>
      </c>
      <c r="D8152" s="13">
        <f t="shared" si="242"/>
        <v>1.6305750287043851E-2</v>
      </c>
      <c r="E8152" s="6">
        <f t="shared" si="243"/>
        <v>-2.5948114821889523E-2</v>
      </c>
      <c r="F8152">
        <f t="shared" si="240"/>
        <v>6.8230715329302459E-4</v>
      </c>
      <c r="G8152">
        <f t="shared" si="241"/>
        <v>2.6121009806150768E-2</v>
      </c>
      <c r="H8152" s="14">
        <f t="shared" si="244"/>
        <v>-4.2064885909946247E-2</v>
      </c>
    </row>
    <row r="8153" spans="1:8" x14ac:dyDescent="0.25">
      <c r="A8153" s="3">
        <v>44690</v>
      </c>
      <c r="B8153">
        <v>150.56281999999999</v>
      </c>
      <c r="C8153" s="4">
        <f>LN(B8153/B8152)</f>
        <v>-3.375251528859334E-2</v>
      </c>
      <c r="D8153" s="13">
        <f t="shared" si="242"/>
        <v>1.6454760162230204E-2</v>
      </c>
      <c r="E8153" s="6">
        <f t="shared" si="243"/>
        <v>-2.5854810807201086E-2</v>
      </c>
      <c r="F8153">
        <f t="shared" si="240"/>
        <v>6.4270320596053086E-4</v>
      </c>
      <c r="G8153">
        <f t="shared" si="241"/>
        <v>2.5351591783565205E-2</v>
      </c>
      <c r="H8153" s="14">
        <f t="shared" si="244"/>
        <v>-4.0733896001582358E-2</v>
      </c>
    </row>
    <row r="8154" spans="1:8" x14ac:dyDescent="0.25">
      <c r="A8154" s="3">
        <v>44691</v>
      </c>
      <c r="B8154">
        <v>152.98869300000001</v>
      </c>
      <c r="C8154" s="4">
        <f>LN(B8154/B8153)</f>
        <v>1.5983610964714123E-2</v>
      </c>
      <c r="D8154" s="13">
        <f t="shared" si="242"/>
        <v>1.6433785284452884E-2</v>
      </c>
      <c r="E8154" s="6">
        <f t="shared" si="243"/>
        <v>-2.6232441776473624E-2</v>
      </c>
      <c r="F8154">
        <f t="shared" si="240"/>
        <v>6.7249495090130262E-4</v>
      </c>
      <c r="G8154">
        <f t="shared" si="241"/>
        <v>2.5932507609201672E-2</v>
      </c>
      <c r="H8154" s="14">
        <f t="shared" si="244"/>
        <v>-4.1821949039954696E-2</v>
      </c>
    </row>
    <row r="8155" spans="1:8" x14ac:dyDescent="0.25">
      <c r="A8155" s="3">
        <v>44692</v>
      </c>
      <c r="B8155">
        <v>145.05755600000001</v>
      </c>
      <c r="C8155" s="4">
        <f>LN(B8155/B8154)</f>
        <v>-5.3233415108177501E-2</v>
      </c>
      <c r="D8155" s="13">
        <f t="shared" si="242"/>
        <v>1.6761940494640849E-2</v>
      </c>
      <c r="E8155" s="6">
        <f t="shared" si="243"/>
        <v>-2.6217577088403964E-2</v>
      </c>
      <c r="F8155">
        <f t="shared" si="240"/>
        <v>6.4747380301550422E-4</v>
      </c>
      <c r="G8155">
        <f t="shared" si="241"/>
        <v>2.5445506538788028E-2</v>
      </c>
      <c r="H8155" s="14">
        <f t="shared" si="244"/>
        <v>-4.1040539478672783E-2</v>
      </c>
    </row>
    <row r="8156" spans="1:8" x14ac:dyDescent="0.25">
      <c r="A8156" s="3">
        <v>44693</v>
      </c>
      <c r="B8156">
        <v>141.15635700000001</v>
      </c>
      <c r="C8156" s="4">
        <f>LN(B8156/B8155)</f>
        <v>-2.7262410712760921E-2</v>
      </c>
      <c r="D8156" s="13">
        <f t="shared" si="242"/>
        <v>1.6836629871091472E-2</v>
      </c>
      <c r="E8156" s="6">
        <f t="shared" si="243"/>
        <v>-2.6913900032921319E-2</v>
      </c>
      <c r="F8156">
        <f t="shared" si="240"/>
        <v>7.7865316387934654E-4</v>
      </c>
      <c r="G8156">
        <f t="shared" si="241"/>
        <v>2.7904357435342361E-2</v>
      </c>
      <c r="H8156" s="14">
        <f t="shared" si="244"/>
        <v>-4.5241544950839721E-2</v>
      </c>
    </row>
    <row r="8157" spans="1:8" x14ac:dyDescent="0.25">
      <c r="A8157" s="3">
        <v>44694</v>
      </c>
      <c r="B8157">
        <v>145.66156000000001</v>
      </c>
      <c r="C8157" s="4">
        <f>LN(B8157/B8156)</f>
        <v>3.1417657724895791E-2</v>
      </c>
      <c r="D8157" s="13">
        <f t="shared" si="242"/>
        <v>1.695111361023835E-2</v>
      </c>
      <c r="E8157" s="6">
        <f t="shared" si="243"/>
        <v>-2.720201338702264E-2</v>
      </c>
      <c r="F8157">
        <f t="shared" si="240"/>
        <v>7.7652831631886147E-4</v>
      </c>
      <c r="G8157">
        <f t="shared" si="241"/>
        <v>2.7866257666196614E-2</v>
      </c>
      <c r="H8157" s="14">
        <f t="shared" si="244"/>
        <v>-4.5344136669726087E-2</v>
      </c>
    </row>
    <row r="8158" spans="1:8" x14ac:dyDescent="0.25">
      <c r="A8158" s="3">
        <v>44697</v>
      </c>
      <c r="B8158">
        <v>144.10702499999999</v>
      </c>
      <c r="C8158" s="4">
        <f>LN(B8158/B8157)</f>
        <v>-1.0729595920079688E-2</v>
      </c>
      <c r="D8158" s="13">
        <f t="shared" si="242"/>
        <v>1.6966454810485539E-2</v>
      </c>
      <c r="E8158" s="6">
        <f t="shared" si="243"/>
        <v>-2.7255658974685272E-2</v>
      </c>
      <c r="F8158">
        <f t="shared" si="240"/>
        <v>7.8916077035485197E-4</v>
      </c>
      <c r="G8158">
        <f t="shared" si="241"/>
        <v>2.8092005452705793E-2</v>
      </c>
      <c r="H8158" s="14">
        <f t="shared" si="244"/>
        <v>-4.5580795329241912E-2</v>
      </c>
    </row>
    <row r="8159" spans="1:8" x14ac:dyDescent="0.25">
      <c r="A8159" s="3">
        <v>44698</v>
      </c>
      <c r="B8159">
        <v>147.770599</v>
      </c>
      <c r="C8159" s="4">
        <f>LN(B8159/B8158)</f>
        <v>2.5104811819488052E-2</v>
      </c>
      <c r="D8159" s="13">
        <f t="shared" si="242"/>
        <v>1.7017559039753619E-2</v>
      </c>
      <c r="E8159" s="6">
        <f t="shared" si="243"/>
        <v>-2.7323079318001965E-2</v>
      </c>
      <c r="F8159">
        <f t="shared" si="240"/>
        <v>7.4871857785005231E-4</v>
      </c>
      <c r="G8159">
        <f t="shared" si="241"/>
        <v>2.7362722412984646E-2</v>
      </c>
      <c r="H8159" s="14">
        <f t="shared" si="244"/>
        <v>-4.4423417790730703E-2</v>
      </c>
    </row>
    <row r="8160" spans="1:8" x14ac:dyDescent="0.25">
      <c r="A8160" s="3">
        <v>44699</v>
      </c>
      <c r="B8160">
        <v>139.433502</v>
      </c>
      <c r="C8160" s="4">
        <f>LN(B8160/B8159)</f>
        <v>-5.8073265066681139E-2</v>
      </c>
      <c r="D8160" s="13">
        <f t="shared" si="242"/>
        <v>1.7421720838597634E-2</v>
      </c>
      <c r="E8160" s="6">
        <f t="shared" si="243"/>
        <v>-2.725383614125293E-2</v>
      </c>
      <c r="F8160">
        <f t="shared" si="240"/>
        <v>7.4161055776856362E-4</v>
      </c>
      <c r="G8160">
        <f t="shared" si="241"/>
        <v>2.7232527568489921E-2</v>
      </c>
      <c r="H8160" s="14">
        <f t="shared" si="244"/>
        <v>-4.4055964174939975E-2</v>
      </c>
    </row>
    <row r="8161" spans="1:8" x14ac:dyDescent="0.25">
      <c r="A8161" s="3">
        <v>44700</v>
      </c>
      <c r="B8161">
        <v>135.997681</v>
      </c>
      <c r="C8161" s="4">
        <f>LN(B8161/B8160)</f>
        <v>-2.4949965317365708E-2</v>
      </c>
      <c r="D8161" s="13">
        <f t="shared" si="242"/>
        <v>1.7496150431251443E-2</v>
      </c>
      <c r="E8161" s="6">
        <f t="shared" si="243"/>
        <v>-2.8133770326160136E-2</v>
      </c>
      <c r="F8161">
        <f t="shared" si="240"/>
        <v>8.9946417123275041E-4</v>
      </c>
      <c r="G8161">
        <f t="shared" si="241"/>
        <v>2.9991068190925618E-2</v>
      </c>
      <c r="H8161" s="14">
        <f t="shared" si="244"/>
        <v>-4.8808506907049701E-2</v>
      </c>
    </row>
    <row r="8162" spans="1:8" x14ac:dyDescent="0.25">
      <c r="A8162" s="3">
        <v>44701</v>
      </c>
      <c r="B8162">
        <v>136.235275</v>
      </c>
      <c r="C8162" s="4">
        <f>LN(B8162/B8161)</f>
        <v>1.7455201884222585E-3</v>
      </c>
      <c r="D8162" s="13">
        <f t="shared" si="242"/>
        <v>1.7492383751090534E-2</v>
      </c>
      <c r="E8162" s="6">
        <f t="shared" si="243"/>
        <v>-2.8347208520217035E-2</v>
      </c>
      <c r="F8162">
        <f t="shared" si="240"/>
        <v>8.828463671190505E-4</v>
      </c>
      <c r="G8162">
        <f t="shared" si="241"/>
        <v>2.9712730724708737E-2</v>
      </c>
      <c r="H8162" s="14">
        <f t="shared" si="244"/>
        <v>-4.8441694924854138E-2</v>
      </c>
    </row>
    <row r="8163" spans="1:8" x14ac:dyDescent="0.25">
      <c r="A8163" s="3">
        <v>44704</v>
      </c>
      <c r="B8163">
        <v>141.70095800000001</v>
      </c>
      <c r="C8163" s="4">
        <f>LN(B8163/B8162)</f>
        <v>3.9335553127446729E-2</v>
      </c>
      <c r="D8163" s="13">
        <f t="shared" si="242"/>
        <v>1.7648525224013233E-2</v>
      </c>
      <c r="E8163" s="6">
        <f t="shared" si="243"/>
        <v>-2.8359425306420466E-2</v>
      </c>
      <c r="F8163">
        <f t="shared" si="240"/>
        <v>8.3005839553559879E-4</v>
      </c>
      <c r="G8163">
        <f t="shared" si="241"/>
        <v>2.8810734033266124E-2</v>
      </c>
      <c r="H8163" s="14">
        <f t="shared" si="244"/>
        <v>-4.6976454819164203E-2</v>
      </c>
    </row>
    <row r="8164" spans="1:8" x14ac:dyDescent="0.25">
      <c r="A8164" s="3">
        <v>44705</v>
      </c>
      <c r="B8164">
        <v>138.97801200000001</v>
      </c>
      <c r="C8164" s="4">
        <f>LN(B8164/B8163)</f>
        <v>-1.9403173868513573E-2</v>
      </c>
      <c r="D8164" s="13">
        <f t="shared" si="242"/>
        <v>1.7655823413305526E-2</v>
      </c>
      <c r="E8164" s="6">
        <f t="shared" si="243"/>
        <v>-2.8405789159392868E-2</v>
      </c>
      <c r="F8164">
        <f t="shared" si="240"/>
        <v>8.7309203619399399E-4</v>
      </c>
      <c r="G8164">
        <f t="shared" si="241"/>
        <v>2.9548130840951582E-2</v>
      </c>
      <c r="H8164" s="14">
        <f t="shared" si="244"/>
        <v>-4.797889861770601E-2</v>
      </c>
    </row>
    <row r="8165" spans="1:8" x14ac:dyDescent="0.25">
      <c r="A8165" s="3">
        <v>44706</v>
      </c>
      <c r="B8165">
        <v>139.136459</v>
      </c>
      <c r="C8165" s="4">
        <f>LN(B8165/B8164)</f>
        <v>1.1394374163499216E-3</v>
      </c>
      <c r="D8165" s="13">
        <f t="shared" si="242"/>
        <v>1.7655857706100075E-2</v>
      </c>
      <c r="E8165" s="6">
        <f t="shared" si="243"/>
        <v>-2.8573902346683795E-2</v>
      </c>
      <c r="F8165">
        <f t="shared" si="240"/>
        <v>8.4329550339266044E-4</v>
      </c>
      <c r="G8165">
        <f t="shared" si="241"/>
        <v>2.9039550674772163E-2</v>
      </c>
      <c r="H8165" s="14">
        <f t="shared" si="244"/>
        <v>-4.7298467420933542E-2</v>
      </c>
    </row>
    <row r="8166" spans="1:8" x14ac:dyDescent="0.25">
      <c r="A8166" s="3">
        <v>44707</v>
      </c>
      <c r="B8166">
        <v>142.364349</v>
      </c>
      <c r="C8166" s="4">
        <f>LN(B8166/B8165)</f>
        <v>2.29344385031847E-2</v>
      </c>
      <c r="D8166" s="13">
        <f t="shared" si="242"/>
        <v>1.7709562237702387E-2</v>
      </c>
      <c r="E8166" s="6">
        <f t="shared" si="243"/>
        <v>-2.8569632352666383E-2</v>
      </c>
      <c r="F8166">
        <f t="shared" si="240"/>
        <v>7.9277567224664736E-4</v>
      </c>
      <c r="G8166">
        <f t="shared" si="241"/>
        <v>2.8156272342883874E-2</v>
      </c>
      <c r="H8166" s="14">
        <f t="shared" si="244"/>
        <v>-4.584127745247453E-2</v>
      </c>
    </row>
    <row r="8167" spans="1:8" x14ac:dyDescent="0.25">
      <c r="A8167" s="3">
        <v>44708</v>
      </c>
      <c r="B8167">
        <v>148.166641</v>
      </c>
      <c r="C8167" s="4">
        <f>LN(B8167/B8166)</f>
        <v>3.9947983570512463E-2</v>
      </c>
      <c r="D8167" s="13">
        <f t="shared" si="242"/>
        <v>1.7886281268493762E-2</v>
      </c>
      <c r="E8167" s="6">
        <f t="shared" si="243"/>
        <v>-2.8591500495908008E-2</v>
      </c>
      <c r="F8167">
        <f t="shared" si="240"/>
        <v>7.7676844007923017E-4</v>
      </c>
      <c r="G8167">
        <f t="shared" si="241"/>
        <v>2.7870565837083937E-2</v>
      </c>
      <c r="H8167" s="14">
        <f t="shared" si="244"/>
        <v>-4.5304864119817705E-2</v>
      </c>
    </row>
    <row r="8168" spans="1:8" x14ac:dyDescent="0.25">
      <c r="A8168" s="3">
        <v>44712</v>
      </c>
      <c r="B8168">
        <v>147.374527</v>
      </c>
      <c r="C8168" s="4">
        <f>LN(B8168/B8167)</f>
        <v>-5.3604437046794939E-3</v>
      </c>
      <c r="D8168" s="13">
        <f t="shared" si="242"/>
        <v>1.7881728040314789E-2</v>
      </c>
      <c r="E8168" s="6">
        <f t="shared" si="243"/>
        <v>-2.8731664710407997E-2</v>
      </c>
      <c r="F8168">
        <f t="shared" si="240"/>
        <v>8.2591281715547245E-4</v>
      </c>
      <c r="G8168">
        <f t="shared" si="241"/>
        <v>2.873869894681164E-2</v>
      </c>
      <c r="H8168" s="14">
        <f t="shared" si="244"/>
        <v>-4.6582303289781427E-2</v>
      </c>
    </row>
    <row r="8169" spans="1:8" x14ac:dyDescent="0.25">
      <c r="A8169" s="3">
        <v>44713</v>
      </c>
      <c r="B8169">
        <v>147.24581900000001</v>
      </c>
      <c r="C8169" s="4">
        <f>LN(B8169/B8168)</f>
        <v>-8.7372111217221774E-4</v>
      </c>
      <c r="D8169" s="13">
        <f t="shared" si="242"/>
        <v>1.787253512775222E-2</v>
      </c>
      <c r="E8169" s="6">
        <f t="shared" si="243"/>
        <v>-2.8713174525653265E-2</v>
      </c>
      <c r="F8169">
        <f t="shared" si="240"/>
        <v>7.7808210952880631E-4</v>
      </c>
      <c r="G8169">
        <f t="shared" si="241"/>
        <v>2.7894123207744068E-2</v>
      </c>
      <c r="H8169" s="14">
        <f t="shared" si="244"/>
        <v>-4.5182099031270705E-2</v>
      </c>
    </row>
    <row r="8170" spans="1:8" x14ac:dyDescent="0.25">
      <c r="A8170" s="3">
        <v>44714</v>
      </c>
      <c r="B8170">
        <v>149.72122200000001</v>
      </c>
      <c r="C8170" s="4">
        <f>LN(B8170/B8169)</f>
        <v>1.6671616664501246E-2</v>
      </c>
      <c r="D8170" s="13">
        <f t="shared" si="242"/>
        <v>1.7838032058261382E-2</v>
      </c>
      <c r="E8170" s="6">
        <f t="shared" si="243"/>
        <v>-2.8741557674547377E-2</v>
      </c>
      <c r="F8170">
        <f t="shared" si="240"/>
        <v>7.3144298627198922E-4</v>
      </c>
      <c r="G8170">
        <f t="shared" si="241"/>
        <v>2.7045202648011149E-2</v>
      </c>
      <c r="H8170" s="14">
        <f t="shared" si="244"/>
        <v>-4.3829253114065235E-2</v>
      </c>
    </row>
    <row r="8171" spans="1:8" x14ac:dyDescent="0.25">
      <c r="A8171" s="3">
        <v>44715</v>
      </c>
      <c r="B8171">
        <v>143.94859299999999</v>
      </c>
      <c r="C8171" s="4">
        <f>LN(B8171/B8170)</f>
        <v>-3.9318802121883156E-2</v>
      </c>
      <c r="D8171" s="13">
        <f t="shared" si="242"/>
        <v>1.8013463841419698E-2</v>
      </c>
      <c r="E8171" s="6">
        <f t="shared" si="243"/>
        <v>-2.8715863509430457E-2</v>
      </c>
      <c r="F8171">
        <f t="shared" si="240"/>
        <v>7.0423297522815447E-4</v>
      </c>
      <c r="G8171">
        <f t="shared" si="241"/>
        <v>2.6537388251826034E-2</v>
      </c>
      <c r="H8171" s="14">
        <f t="shared" si="244"/>
        <v>-4.3025031096558017E-2</v>
      </c>
    </row>
    <row r="8172" spans="1:8" x14ac:dyDescent="0.25">
      <c r="A8172" s="3">
        <v>44718</v>
      </c>
      <c r="B8172">
        <v>144.701111</v>
      </c>
      <c r="C8172" s="4">
        <f>LN(B8172/B8171)</f>
        <v>5.2140687790966384E-3</v>
      </c>
      <c r="D8172" s="13">
        <f t="shared" si="242"/>
        <v>1.8014653333285051E-2</v>
      </c>
      <c r="E8172" s="6">
        <f t="shared" si="243"/>
        <v>-2.9138545532335112E-2</v>
      </c>
      <c r="F8172">
        <f t="shared" si="240"/>
        <v>7.5473708873245347E-4</v>
      </c>
      <c r="G8172">
        <f t="shared" si="241"/>
        <v>2.7472478751151188E-2</v>
      </c>
      <c r="H8172" s="14">
        <f t="shared" si="244"/>
        <v>-4.4697240513994999E-2</v>
      </c>
    </row>
    <row r="8173" spans="1:8" x14ac:dyDescent="0.25">
      <c r="A8173" s="3">
        <v>44719</v>
      </c>
      <c r="B8173">
        <v>147.24581900000001</v>
      </c>
      <c r="C8173" s="4">
        <f>LN(B8173/B8172)</f>
        <v>1.7433116678285118E-2</v>
      </c>
      <c r="D8173" s="13">
        <f t="shared" si="242"/>
        <v>1.8030748518902844E-2</v>
      </c>
      <c r="E8173" s="6">
        <f t="shared" si="243"/>
        <v>-2.913524581350932E-2</v>
      </c>
      <c r="F8173">
        <f t="shared" si="240"/>
        <v>7.110840542024952E-4</v>
      </c>
      <c r="G8173">
        <f t="shared" si="241"/>
        <v>2.6666159344804329E-2</v>
      </c>
      <c r="H8173" s="14">
        <f t="shared" si="244"/>
        <v>-4.3365706855149268E-2</v>
      </c>
    </row>
    <row r="8174" spans="1:8" x14ac:dyDescent="0.25">
      <c r="A8174" s="3">
        <v>44720</v>
      </c>
      <c r="B8174">
        <v>146.50318899999999</v>
      </c>
      <c r="C8174" s="4">
        <f>LN(B8174/B8173)</f>
        <v>-5.0562321023434834E-3</v>
      </c>
      <c r="D8174" s="13">
        <f t="shared" si="242"/>
        <v>1.8021388933703895E-2</v>
      </c>
      <c r="E8174" s="6">
        <f t="shared" si="243"/>
        <v>-2.9141675011862586E-2</v>
      </c>
      <c r="F8174">
        <f t="shared" si="240"/>
        <v>6.8665382437746762E-4</v>
      </c>
      <c r="G8174">
        <f t="shared" si="241"/>
        <v>2.6204080300164471E-2</v>
      </c>
      <c r="H8174" s="14">
        <f t="shared" si="244"/>
        <v>-4.2585609436548502E-2</v>
      </c>
    </row>
    <row r="8175" spans="1:8" x14ac:dyDescent="0.25">
      <c r="A8175" s="3">
        <v>44721</v>
      </c>
      <c r="B8175">
        <v>141.23556500000001</v>
      </c>
      <c r="C8175" s="4">
        <f>LN(B8175/B8174)</f>
        <v>-3.6618026024241239E-2</v>
      </c>
      <c r="D8175" s="13">
        <f t="shared" si="242"/>
        <v>1.8155497146593428E-2</v>
      </c>
      <c r="E8175" s="6">
        <f t="shared" si="243"/>
        <v>-2.9105517879305952E-2</v>
      </c>
      <c r="F8175">
        <f t="shared" si="240"/>
        <v>6.4698852389918568E-4</v>
      </c>
      <c r="G8175">
        <f t="shared" si="241"/>
        <v>2.5435969096914427E-2</v>
      </c>
      <c r="H8175" s="14">
        <f t="shared" si="244"/>
        <v>-4.1301416953085229E-2</v>
      </c>
    </row>
    <row r="8176" spans="1:8" x14ac:dyDescent="0.25">
      <c r="A8176" s="3">
        <v>44722</v>
      </c>
      <c r="B8176">
        <v>135.77984599999999</v>
      </c>
      <c r="C8176" s="4">
        <f>LN(B8176/B8175)</f>
        <v>-3.9394375428850541E-2</v>
      </c>
      <c r="D8176" s="13">
        <f t="shared" si="242"/>
        <v>1.8313976886649642E-2</v>
      </c>
      <c r="E8176" s="6">
        <f t="shared" si="243"/>
        <v>-2.9532731694212916E-2</v>
      </c>
      <c r="F8176">
        <f t="shared" si="240"/>
        <v>6.8862200225995509E-4</v>
      </c>
      <c r="G8176">
        <f t="shared" si="241"/>
        <v>2.6241608225487153E-2</v>
      </c>
      <c r="H8176" s="14">
        <f t="shared" si="244"/>
        <v>-4.2833200830263735E-2</v>
      </c>
    </row>
    <row r="8177" spans="1:8" x14ac:dyDescent="0.25">
      <c r="A8177" s="3">
        <v>44725</v>
      </c>
      <c r="B8177">
        <v>130.58154300000001</v>
      </c>
      <c r="C8177" s="4">
        <f>LN(B8177/B8176)</f>
        <v>-3.9036912485576974E-2</v>
      </c>
      <c r="D8177" s="13">
        <f t="shared" si="242"/>
        <v>1.8482875556655166E-2</v>
      </c>
      <c r="E8177" s="6">
        <f t="shared" si="243"/>
        <v>-3.0005704913047441E-2</v>
      </c>
      <c r="F8177">
        <f t="shared" si="240"/>
        <v>7.404196910501112E-4</v>
      </c>
      <c r="G8177">
        <f t="shared" si="241"/>
        <v>2.7210653998941504E-2</v>
      </c>
      <c r="H8177" s="14">
        <f t="shared" si="244"/>
        <v>-4.4639436529016849E-2</v>
      </c>
    </row>
    <row r="8178" spans="1:8" x14ac:dyDescent="0.25">
      <c r="A8178" s="3">
        <v>44726</v>
      </c>
      <c r="B8178">
        <v>131.45283499999999</v>
      </c>
      <c r="C8178" s="4">
        <f>LN(B8178/B8177)</f>
        <v>6.6502358794915872E-3</v>
      </c>
      <c r="D8178" s="13">
        <f t="shared" si="242"/>
        <v>1.8487266251434004E-2</v>
      </c>
      <c r="E8178" s="6">
        <f t="shared" si="243"/>
        <v>-3.043431441898382E-2</v>
      </c>
      <c r="F8178">
        <f t="shared" si="240"/>
        <v>7.8742734177150036E-4</v>
      </c>
      <c r="G8178">
        <f t="shared" si="241"/>
        <v>2.8061135789049958E-2</v>
      </c>
      <c r="H8178" s="14">
        <f t="shared" si="244"/>
        <v>-4.6189150502123438E-2</v>
      </c>
    </row>
    <row r="8179" spans="1:8" x14ac:dyDescent="0.25">
      <c r="A8179" s="3">
        <v>44727</v>
      </c>
      <c r="B8179">
        <v>134.096542</v>
      </c>
      <c r="C8179" s="4">
        <f>LN(B8179/B8178)</f>
        <v>1.9911885149709874E-2</v>
      </c>
      <c r="D8179" s="13">
        <f t="shared" si="242"/>
        <v>1.8530187370404041E-2</v>
      </c>
      <c r="E8179" s="6">
        <f t="shared" si="243"/>
        <v>-3.04055295645629E-2</v>
      </c>
      <c r="F8179">
        <f t="shared" si="240"/>
        <v>7.4283523950038292E-4</v>
      </c>
      <c r="G8179">
        <f t="shared" si="241"/>
        <v>2.7255003935064529E-2</v>
      </c>
      <c r="H8179" s="14">
        <f t="shared" si="244"/>
        <v>-4.4827174693641662E-2</v>
      </c>
    </row>
    <row r="8180" spans="1:8" x14ac:dyDescent="0.25">
      <c r="A8180" s="3">
        <v>44728</v>
      </c>
      <c r="B8180">
        <v>128.77943400000001</v>
      </c>
      <c r="C8180" s="4">
        <f>LN(B8180/B8179)</f>
        <v>-4.0458876220852466E-2</v>
      </c>
      <c r="D8180" s="13">
        <f t="shared" si="242"/>
        <v>1.8692472375072731E-2</v>
      </c>
      <c r="E8180" s="6">
        <f t="shared" si="243"/>
        <v>-3.0385667094881875E-2</v>
      </c>
      <c r="F8180">
        <f t="shared" si="240"/>
        <v>7.2205411534327418E-4</v>
      </c>
      <c r="G8180">
        <f t="shared" si="241"/>
        <v>2.6871064648488981E-2</v>
      </c>
      <c r="H8180" s="14">
        <f t="shared" si="244"/>
        <v>-4.4105189337697005E-2</v>
      </c>
    </row>
    <row r="8181" spans="1:8" x14ac:dyDescent="0.25">
      <c r="A8181" s="3">
        <v>44729</v>
      </c>
      <c r="B8181">
        <v>130.26466400000001</v>
      </c>
      <c r="C8181" s="4">
        <f>LN(B8181/B8180)</f>
        <v>1.1467130781739244E-2</v>
      </c>
      <c r="D8181" s="13">
        <f t="shared" si="242"/>
        <v>1.8692554365716246E-2</v>
      </c>
      <c r="E8181" s="6">
        <f t="shared" si="243"/>
        <v>-3.0868629641341776E-2</v>
      </c>
      <c r="F8181">
        <f t="shared" ref="F8181:F8244" si="245">0.94*F8180+(1-0.94)*C8180^2</f>
        <v>7.7694610832593344E-4</v>
      </c>
      <c r="G8181">
        <f t="shared" ref="G8181:G8244" si="246">SQRT(F8181)</f>
        <v>2.7873753036251388E-2</v>
      </c>
      <c r="H8181" s="14">
        <f t="shared" si="244"/>
        <v>-4.5970492436940895E-2</v>
      </c>
    </row>
    <row r="8182" spans="1:8" x14ac:dyDescent="0.25">
      <c r="A8182" s="3">
        <v>44733</v>
      </c>
      <c r="B8182">
        <v>134.53222700000001</v>
      </c>
      <c r="C8182" s="4">
        <f>LN(B8182/B8181)</f>
        <v>3.223551849921602E-2</v>
      </c>
      <c r="D8182" s="13">
        <f t="shared" ref="D8182:D8245" si="247">_xlfn.STDEV.P(C7938:C8182)</f>
        <v>1.8803749316591782E-2</v>
      </c>
      <c r="E8182" s="6">
        <f t="shared" ref="E8182:E8245" si="248">AVERAGE(C7937:C8181)-D8181*_xlfn.NORM.S.INV(0.95)</f>
        <v>-3.0868632075089709E-2</v>
      </c>
      <c r="F8182">
        <f t="shared" si="245"/>
        <v>7.3821904712830812E-4</v>
      </c>
      <c r="G8182">
        <f t="shared" si="246"/>
        <v>2.7170186733408885E-2</v>
      </c>
      <c r="H8182" s="14">
        <f t="shared" ref="H8182:H8245" si="249">AVERAGE(C7937:C8181)-G8182*_xlfn.NORM.S.INV(0.95)</f>
        <v>-4.481309642305014E-2</v>
      </c>
    </row>
    <row r="8183" spans="1:8" x14ac:dyDescent="0.25">
      <c r="A8183" s="3">
        <v>44734</v>
      </c>
      <c r="B8183">
        <v>134.01736500000001</v>
      </c>
      <c r="C8183" s="4">
        <f>LN(B8183/B8182)</f>
        <v>-3.8343951817789994E-3</v>
      </c>
      <c r="D8183" s="13">
        <f t="shared" si="247"/>
        <v>1.8804761485683594E-2</v>
      </c>
      <c r="E8183" s="6">
        <f t="shared" si="248"/>
        <v>-3.093877679805726E-2</v>
      </c>
      <c r="F8183">
        <f t="shared" si="245"/>
        <v>7.562736234754076E-4</v>
      </c>
      <c r="G8183">
        <f t="shared" si="246"/>
        <v>2.7500429514380455E-2</v>
      </c>
      <c r="H8183" s="14">
        <f t="shared" si="249"/>
        <v>-4.5243542763826992E-2</v>
      </c>
    </row>
    <row r="8184" spans="1:8" x14ac:dyDescent="0.25">
      <c r="A8184" s="3">
        <v>44735</v>
      </c>
      <c r="B8184">
        <v>136.908615</v>
      </c>
      <c r="C8184" s="4">
        <f>LN(B8184/B8183)</f>
        <v>2.1344278352659573E-2</v>
      </c>
      <c r="D8184" s="13">
        <f t="shared" si="247"/>
        <v>1.8813339397589127E-2</v>
      </c>
      <c r="E8184" s="6">
        <f t="shared" si="248"/>
        <v>-3.096531948079265E-2</v>
      </c>
      <c r="F8184">
        <f t="shared" si="245"/>
        <v>7.1177936125148614E-4</v>
      </c>
      <c r="G8184">
        <f t="shared" si="246"/>
        <v>2.667919341455971E-2</v>
      </c>
      <c r="H8184" s="14">
        <f t="shared" si="249"/>
        <v>-4.3917607399187007E-2</v>
      </c>
    </row>
    <row r="8185" spans="1:8" x14ac:dyDescent="0.25">
      <c r="A8185" s="3">
        <v>44736</v>
      </c>
      <c r="B8185">
        <v>140.26522800000001</v>
      </c>
      <c r="C8185" s="4">
        <f>LN(B8185/B8184)</f>
        <v>2.4221456588988995E-2</v>
      </c>
      <c r="D8185" s="13">
        <f t="shared" si="247"/>
        <v>1.8853792791660717E-2</v>
      </c>
      <c r="E8185" s="6">
        <f t="shared" si="248"/>
        <v>-3.0971522277362214E-2</v>
      </c>
      <c r="F8185">
        <f t="shared" si="245"/>
        <v>6.9640729268014565E-4</v>
      </c>
      <c r="G8185">
        <f t="shared" si="246"/>
        <v>2.6389529982175614E-2</v>
      </c>
      <c r="H8185" s="14">
        <f t="shared" si="249"/>
        <v>-4.3433246838894886E-2</v>
      </c>
    </row>
    <row r="8186" spans="1:8" x14ac:dyDescent="0.25">
      <c r="A8186" s="3">
        <v>44739</v>
      </c>
      <c r="B8186">
        <v>140.26522800000001</v>
      </c>
      <c r="C8186" s="4">
        <f>LN(B8186/B8185)</f>
        <v>0</v>
      </c>
      <c r="D8186" s="13">
        <f t="shared" si="247"/>
        <v>1.8819391311379378E-2</v>
      </c>
      <c r="E8186" s="6">
        <f t="shared" si="248"/>
        <v>-3.0998836503515041E-2</v>
      </c>
      <c r="F8186">
        <f t="shared" si="245"/>
        <v>6.8982359267687361E-4</v>
      </c>
      <c r="G8186">
        <f t="shared" si="246"/>
        <v>2.6264493002471485E-2</v>
      </c>
      <c r="H8186" s="14">
        <f t="shared" si="249"/>
        <v>-4.3188353623517167E-2</v>
      </c>
    </row>
    <row r="8187" spans="1:8" x14ac:dyDescent="0.25">
      <c r="A8187" s="3">
        <v>44740</v>
      </c>
      <c r="B8187">
        <v>136.08677700000001</v>
      </c>
      <c r="C8187" s="4">
        <f>LN(B8187/B8186)</f>
        <v>-3.0242367613948173E-2</v>
      </c>
      <c r="D8187" s="13">
        <f t="shared" si="247"/>
        <v>1.8908630759154554E-2</v>
      </c>
      <c r="E8187" s="6">
        <f t="shared" si="248"/>
        <v>-3.1014886911101967E-2</v>
      </c>
      <c r="F8187">
        <f t="shared" si="245"/>
        <v>6.4843417711626114E-4</v>
      </c>
      <c r="G8187">
        <f t="shared" si="246"/>
        <v>2.5464370738666628E-2</v>
      </c>
      <c r="H8187" s="14">
        <f t="shared" si="249"/>
        <v>-4.1944905423093308E-2</v>
      </c>
    </row>
    <row r="8188" spans="1:8" x14ac:dyDescent="0.25">
      <c r="A8188" s="3">
        <v>44741</v>
      </c>
      <c r="B8188">
        <v>137.85914600000001</v>
      </c>
      <c r="C8188" s="4">
        <f>LN(B8188/B8187)</f>
        <v>1.2939734313203038E-2</v>
      </c>
      <c r="D8188" s="13">
        <f t="shared" si="247"/>
        <v>1.8908543783718854E-2</v>
      </c>
      <c r="E8188" s="6">
        <f t="shared" si="248"/>
        <v>-3.1247387606011902E-2</v>
      </c>
      <c r="F8188">
        <f t="shared" si="245"/>
        <v>6.6440417442311631E-4</v>
      </c>
      <c r="G8188">
        <f t="shared" si="246"/>
        <v>2.5776038765161654E-2</v>
      </c>
      <c r="H8188" s="14">
        <f t="shared" si="249"/>
        <v>-4.2543268572448258E-2</v>
      </c>
    </row>
    <row r="8189" spans="1:8" x14ac:dyDescent="0.25">
      <c r="A8189" s="3">
        <v>44742</v>
      </c>
      <c r="B8189">
        <v>135.37385599999999</v>
      </c>
      <c r="C8189" s="4">
        <f>LN(B8189/B8188)</f>
        <v>-1.8192228062789736E-2</v>
      </c>
      <c r="D8189" s="13">
        <f t="shared" si="247"/>
        <v>1.8941794373713725E-2</v>
      </c>
      <c r="E8189" s="6">
        <f t="shared" si="248"/>
        <v>-3.1247370078744886E-2</v>
      </c>
      <c r="F8189">
        <f t="shared" si="245"/>
        <v>6.3458612740350628E-4</v>
      </c>
      <c r="G8189">
        <f t="shared" si="246"/>
        <v>2.5190992981689038E-2</v>
      </c>
      <c r="H8189" s="14">
        <f t="shared" si="249"/>
        <v>-4.1581079428164504E-2</v>
      </c>
    </row>
    <row r="8190" spans="1:8" x14ac:dyDescent="0.25">
      <c r="A8190" s="3">
        <v>44743</v>
      </c>
      <c r="B8190">
        <v>137.562073</v>
      </c>
      <c r="C8190" s="4">
        <f>LN(B8190/B8189)</f>
        <v>1.60350005529829E-2</v>
      </c>
      <c r="D8190" s="13">
        <f t="shared" si="247"/>
        <v>1.896315980615583E-2</v>
      </c>
      <c r="E8190" s="6">
        <f t="shared" si="248"/>
        <v>-3.1359122494075881E-2</v>
      </c>
      <c r="F8190">
        <f t="shared" si="245"/>
        <v>6.1636838947260917E-4</v>
      </c>
      <c r="G8190">
        <f t="shared" si="246"/>
        <v>2.4826767600165132E-2</v>
      </c>
      <c r="H8190" s="14">
        <f t="shared" si="249"/>
        <v>-4.1039042050116777E-2</v>
      </c>
    </row>
    <row r="8191" spans="1:8" x14ac:dyDescent="0.25">
      <c r="A8191" s="3">
        <v>44747</v>
      </c>
      <c r="B8191">
        <v>140.16619900000001</v>
      </c>
      <c r="C8191" s="4">
        <f>LN(B8191/B8190)</f>
        <v>1.8753598996918971E-2</v>
      </c>
      <c r="D8191" s="13">
        <f t="shared" si="247"/>
        <v>1.8939761982138682E-2</v>
      </c>
      <c r="E8191" s="6">
        <f t="shared" si="248"/>
        <v>-3.1360889873821803E-2</v>
      </c>
      <c r="F8191">
        <f t="shared" si="245"/>
        <v>5.9481356066830228E-4</v>
      </c>
      <c r="G8191">
        <f t="shared" si="246"/>
        <v>2.4388799902174404E-2</v>
      </c>
      <c r="H8191" s="14">
        <f t="shared" si="249"/>
        <v>-4.0285273664291285E-2</v>
      </c>
    </row>
    <row r="8192" spans="1:8" x14ac:dyDescent="0.25">
      <c r="A8192" s="3">
        <v>44748</v>
      </c>
      <c r="B8192">
        <v>141.51281700000001</v>
      </c>
      <c r="C8192" s="4">
        <f>LN(B8192/B8191)</f>
        <v>9.5614382513519326E-3</v>
      </c>
      <c r="D8192" s="13">
        <f t="shared" si="247"/>
        <v>1.8947915477188586E-2</v>
      </c>
      <c r="E8192" s="6">
        <f t="shared" si="248"/>
        <v>-3.1343062867604028E-2</v>
      </c>
      <c r="F8192">
        <f t="shared" si="245"/>
        <v>5.8022659554843856E-4</v>
      </c>
      <c r="G8192">
        <f t="shared" si="246"/>
        <v>2.4087893132203126E-2</v>
      </c>
      <c r="H8192" s="14">
        <f t="shared" si="249"/>
        <v>-3.9810985061809377E-2</v>
      </c>
    </row>
    <row r="8193" spans="1:8" x14ac:dyDescent="0.25">
      <c r="A8193" s="3">
        <v>44749</v>
      </c>
      <c r="B8193">
        <v>144.909042</v>
      </c>
      <c r="C8193" s="4">
        <f>LN(B8193/B8192)</f>
        <v>2.3715956549531993E-2</v>
      </c>
      <c r="D8193" s="13">
        <f t="shared" si="247"/>
        <v>1.8987259890925853E-2</v>
      </c>
      <c r="E8193" s="6">
        <f t="shared" si="248"/>
        <v>-3.1299070884387603E-2</v>
      </c>
      <c r="F8193">
        <f t="shared" si="245"/>
        <v>5.5089826590159715E-4</v>
      </c>
      <c r="G8193">
        <f t="shared" si="246"/>
        <v>2.3471222079423072E-2</v>
      </c>
      <c r="H8193" s="14">
        <f t="shared" si="249"/>
        <v>-3.8739248154886538E-2</v>
      </c>
    </row>
    <row r="8194" spans="1:8" x14ac:dyDescent="0.25">
      <c r="A8194" s="3">
        <v>44750</v>
      </c>
      <c r="B8194">
        <v>145.59225499999999</v>
      </c>
      <c r="C8194" s="4">
        <f>LN(B8194/B8193)</f>
        <v>4.7036916303837464E-3</v>
      </c>
      <c r="D8194" s="13">
        <f t="shared" si="247"/>
        <v>1.890886708223069E-2</v>
      </c>
      <c r="E8194" s="6">
        <f t="shared" si="248"/>
        <v>-3.1209125821747091E-2</v>
      </c>
      <c r="F8194">
        <f t="shared" si="245"/>
        <v>5.5159116565105866E-4</v>
      </c>
      <c r="G8194">
        <f t="shared" si="246"/>
        <v>2.3485978064603966E-2</v>
      </c>
      <c r="H8194" s="14">
        <f t="shared" si="249"/>
        <v>-3.8608858726354035E-2</v>
      </c>
    </row>
    <row r="8195" spans="1:8" x14ac:dyDescent="0.25">
      <c r="A8195" s="3">
        <v>44753</v>
      </c>
      <c r="B8195">
        <v>143.44360399999999</v>
      </c>
      <c r="C8195" s="4">
        <f>LN(B8195/B8194)</f>
        <v>-1.4867986197186307E-2</v>
      </c>
      <c r="D8195" s="13">
        <f t="shared" si="247"/>
        <v>1.8862313350704249E-2</v>
      </c>
      <c r="E8195" s="6">
        <f t="shared" si="248"/>
        <v>-3.0949622283139758E-2</v>
      </c>
      <c r="F8195">
        <f t="shared" si="245"/>
        <v>5.1982317860921963E-4</v>
      </c>
      <c r="G8195">
        <f t="shared" si="246"/>
        <v>2.2799631106867051E-2</v>
      </c>
      <c r="H8195" s="14">
        <f t="shared" si="249"/>
        <v>-3.7349359600675182E-2</v>
      </c>
    </row>
    <row r="8196" spans="1:8" x14ac:dyDescent="0.25">
      <c r="A8196" s="3">
        <v>44754</v>
      </c>
      <c r="B8196">
        <v>144.42387400000001</v>
      </c>
      <c r="C8196" s="4">
        <f>LN(B8196/B8195)</f>
        <v>6.8105907335549989E-3</v>
      </c>
      <c r="D8196" s="13">
        <f t="shared" si="247"/>
        <v>1.8864437377332656E-2</v>
      </c>
      <c r="E8196" s="6">
        <f t="shared" si="248"/>
        <v>-3.1038396961025925E-2</v>
      </c>
      <c r="F8196">
        <f t="shared" si="245"/>
        <v>5.0189720870624972E-4</v>
      </c>
      <c r="G8196">
        <f t="shared" si="246"/>
        <v>2.2403062484987399E-2</v>
      </c>
      <c r="H8196" s="14">
        <f t="shared" si="249"/>
        <v>-3.6862411016676845E-2</v>
      </c>
    </row>
    <row r="8197" spans="1:8" x14ac:dyDescent="0.25">
      <c r="A8197" s="3">
        <v>44755</v>
      </c>
      <c r="B8197">
        <v>144.05751000000001</v>
      </c>
      <c r="C8197" s="4">
        <f>LN(B8197/B8196)</f>
        <v>-2.5399503557691607E-3</v>
      </c>
      <c r="D8197" s="13">
        <f t="shared" si="247"/>
        <v>1.8855228999407659E-2</v>
      </c>
      <c r="E8197" s="6">
        <f t="shared" si="248"/>
        <v>-3.0993092442782155E-2</v>
      </c>
      <c r="F8197">
        <f t="shared" si="245"/>
        <v>4.7456642495227383E-4</v>
      </c>
      <c r="G8197">
        <f t="shared" si="246"/>
        <v>2.1784545553035387E-2</v>
      </c>
      <c r="H8197" s="14">
        <f t="shared" si="249"/>
        <v>-3.5796242966677438E-2</v>
      </c>
    </row>
    <row r="8198" spans="1:8" x14ac:dyDescent="0.25">
      <c r="A8198" s="3">
        <v>44756</v>
      </c>
      <c r="B8198">
        <v>147.008163</v>
      </c>
      <c r="C8198" s="4">
        <f>LN(B8198/B8197)</f>
        <v>2.027552100218136E-2</v>
      </c>
      <c r="D8198" s="13">
        <f t="shared" si="247"/>
        <v>1.8884322375487806E-2</v>
      </c>
      <c r="E8198" s="6">
        <f t="shared" si="248"/>
        <v>-3.1027425639013579E-2</v>
      </c>
      <c r="F8198">
        <f t="shared" si="245"/>
        <v>4.4647952032372367E-4</v>
      </c>
      <c r="G8198">
        <f t="shared" si="246"/>
        <v>2.1130062004729746E-2</v>
      </c>
      <c r="H8198" s="14">
        <f t="shared" si="249"/>
        <v>-3.4769192958526526E-2</v>
      </c>
    </row>
    <row r="8199" spans="1:8" x14ac:dyDescent="0.25">
      <c r="A8199" s="3">
        <v>44757</v>
      </c>
      <c r="B8199">
        <v>148.69142199999999</v>
      </c>
      <c r="C8199" s="4">
        <f>LN(B8199/B8198)</f>
        <v>1.1385049335608265E-2</v>
      </c>
      <c r="D8199" s="13">
        <f t="shared" si="247"/>
        <v>1.8897352900548087E-2</v>
      </c>
      <c r="E8199" s="6">
        <f t="shared" si="248"/>
        <v>-3.1041166439651626E-2</v>
      </c>
      <c r="F8199">
        <f t="shared" si="245"/>
        <v>4.4435655421889411E-4</v>
      </c>
      <c r="G8199">
        <f t="shared" si="246"/>
        <v>2.1079766464998945E-2</v>
      </c>
      <c r="H8199" s="14">
        <f t="shared" si="249"/>
        <v>-3.4652350613053197E-2</v>
      </c>
    </row>
    <row r="8200" spans="1:8" x14ac:dyDescent="0.25">
      <c r="A8200" s="3">
        <v>44760</v>
      </c>
      <c r="B8200">
        <v>145.62196399999999</v>
      </c>
      <c r="C8200" s="4">
        <f>LN(B8200/B8199)</f>
        <v>-2.0859189150850648E-2</v>
      </c>
      <c r="D8200" s="13">
        <f t="shared" si="247"/>
        <v>1.8920043889566838E-2</v>
      </c>
      <c r="E8200" s="6">
        <f t="shared" si="248"/>
        <v>-3.102792784140275E-2</v>
      </c>
      <c r="F8200">
        <f t="shared" si="245"/>
        <v>4.2547232186821452E-4</v>
      </c>
      <c r="G8200">
        <f t="shared" si="246"/>
        <v>2.0626980435056765E-2</v>
      </c>
      <c r="H8200" s="14">
        <f t="shared" si="249"/>
        <v>-3.3872911964814477E-2</v>
      </c>
    </row>
    <row r="8201" spans="1:8" x14ac:dyDescent="0.25">
      <c r="A8201" s="3">
        <v>44761</v>
      </c>
      <c r="B8201">
        <v>149.51327499999999</v>
      </c>
      <c r="C8201" s="4">
        <f>LN(B8201/B8200)</f>
        <v>2.6371208841261373E-2</v>
      </c>
      <c r="D8201" s="13">
        <f t="shared" si="247"/>
        <v>1.8977806861033116E-2</v>
      </c>
      <c r="E8201" s="6">
        <f t="shared" si="248"/>
        <v>-3.1089115024920035E-2</v>
      </c>
      <c r="F8201">
        <f t="shared" si="245"/>
        <v>4.2605032887797957E-4</v>
      </c>
      <c r="G8201">
        <f t="shared" si="246"/>
        <v>2.0640986625594708E-2</v>
      </c>
      <c r="H8201" s="14">
        <f t="shared" si="249"/>
        <v>-3.3919813926051263E-2</v>
      </c>
    </row>
    <row r="8202" spans="1:8" x14ac:dyDescent="0.25">
      <c r="A8202" s="3">
        <v>44762</v>
      </c>
      <c r="B8202">
        <v>151.533188</v>
      </c>
      <c r="C8202" s="4">
        <f>LN(B8202/B8201)</f>
        <v>1.341947878973055E-2</v>
      </c>
      <c r="D8202" s="13">
        <f t="shared" si="247"/>
        <v>1.8994550624119273E-2</v>
      </c>
      <c r="E8202" s="6">
        <f t="shared" si="248"/>
        <v>-3.1026403432217815E-2</v>
      </c>
      <c r="F8202">
        <f t="shared" si="245"/>
        <v>4.4221374849026613E-4</v>
      </c>
      <c r="G8202">
        <f t="shared" si="246"/>
        <v>2.1028878916629534E-2</v>
      </c>
      <c r="H8202" s="14">
        <f t="shared" si="249"/>
        <v>-3.440011674200439E-2</v>
      </c>
    </row>
    <row r="8203" spans="1:8" x14ac:dyDescent="0.25">
      <c r="A8203" s="3">
        <v>44763</v>
      </c>
      <c r="B8203">
        <v>153.820435</v>
      </c>
      <c r="C8203" s="4">
        <f>LN(B8203/B8202)</f>
        <v>1.4981251940702388E-2</v>
      </c>
      <c r="D8203" s="13">
        <f t="shared" si="247"/>
        <v>1.9017673304752986E-2</v>
      </c>
      <c r="E8203" s="6">
        <f t="shared" si="248"/>
        <v>-3.1017709262656155E-2</v>
      </c>
      <c r="F8203">
        <f t="shared" si="245"/>
        <v>4.264858682401318E-4</v>
      </c>
      <c r="G8203">
        <f t="shared" si="246"/>
        <v>2.0651534282956602E-2</v>
      </c>
      <c r="H8203" s="14">
        <f t="shared" si="249"/>
        <v>-3.3743204843694058E-2</v>
      </c>
    </row>
    <row r="8204" spans="1:8" x14ac:dyDescent="0.25">
      <c r="A8204" s="3">
        <v>44764</v>
      </c>
      <c r="B8204">
        <v>152.57283000000001</v>
      </c>
      <c r="C8204" s="4">
        <f>LN(B8204/B8203)</f>
        <v>-8.1438597897658532E-3</v>
      </c>
      <c r="D8204" s="13">
        <f t="shared" si="247"/>
        <v>1.9024539908346443E-2</v>
      </c>
      <c r="E8204" s="6">
        <f t="shared" si="248"/>
        <v>-3.100075617795418E-2</v>
      </c>
      <c r="F8204">
        <f t="shared" si="245"/>
        <v>4.1436299072837183E-4</v>
      </c>
      <c r="G8204">
        <f t="shared" si="246"/>
        <v>2.0355908005499825E-2</v>
      </c>
      <c r="H8204" s="14">
        <f t="shared" si="249"/>
        <v>-3.3201956379189927E-2</v>
      </c>
    </row>
    <row r="8205" spans="1:8" x14ac:dyDescent="0.25">
      <c r="A8205" s="3">
        <v>44767</v>
      </c>
      <c r="B8205">
        <v>151.44407699999999</v>
      </c>
      <c r="C8205" s="4">
        <f>LN(B8205/B8204)</f>
        <v>-7.4256277241206486E-3</v>
      </c>
      <c r="D8205" s="13">
        <f t="shared" si="247"/>
        <v>1.9014442386235106E-2</v>
      </c>
      <c r="E8205" s="6">
        <f t="shared" si="248"/>
        <v>-3.1035766230274802E-2</v>
      </c>
      <c r="F8205">
        <f t="shared" si="245"/>
        <v>3.9348055842119143E-4</v>
      </c>
      <c r="G8205">
        <f t="shared" si="246"/>
        <v>1.9836344381493065E-2</v>
      </c>
      <c r="H8205" s="14">
        <f t="shared" si="249"/>
        <v>-3.2371065762305452E-2</v>
      </c>
    </row>
    <row r="8206" spans="1:8" x14ac:dyDescent="0.25">
      <c r="A8206" s="3">
        <v>44768</v>
      </c>
      <c r="B8206">
        <v>150.107361</v>
      </c>
      <c r="C8206" s="4">
        <f>LN(B8206/B8205)</f>
        <v>-8.865650015242121E-3</v>
      </c>
      <c r="D8206" s="13">
        <f t="shared" si="247"/>
        <v>1.9022256178078886E-2</v>
      </c>
      <c r="E8206" s="6">
        <f t="shared" si="248"/>
        <v>-3.1100751986914258E-2</v>
      </c>
      <c r="F8206">
        <f t="shared" si="245"/>
        <v>3.7318012174175364E-4</v>
      </c>
      <c r="G8206">
        <f t="shared" si="246"/>
        <v>1.9317870528134141E-2</v>
      </c>
      <c r="H8206" s="14">
        <f t="shared" si="249"/>
        <v>-3.1599846866636035E-2</v>
      </c>
    </row>
    <row r="8207" spans="1:8" x14ac:dyDescent="0.25">
      <c r="A8207" s="3">
        <v>44769</v>
      </c>
      <c r="B8207">
        <v>155.246262</v>
      </c>
      <c r="C8207" s="4">
        <f>LN(B8207/B8206)</f>
        <v>3.366186515250235E-2</v>
      </c>
      <c r="D8207" s="13">
        <f t="shared" si="247"/>
        <v>1.9141851248903288E-2</v>
      </c>
      <c r="E8207" s="6">
        <f t="shared" si="248"/>
        <v>-3.1138418723614242E-2</v>
      </c>
      <c r="F8207">
        <f t="shared" si="245"/>
        <v>3.5550529944881415E-4</v>
      </c>
      <c r="G8207">
        <f t="shared" si="246"/>
        <v>1.8854848168277944E-2</v>
      </c>
      <c r="H8207" s="14">
        <f t="shared" si="249"/>
        <v>-3.0863057051512436E-2</v>
      </c>
    </row>
    <row r="8208" spans="1:8" x14ac:dyDescent="0.25">
      <c r="A8208" s="3">
        <v>44770</v>
      </c>
      <c r="B8208">
        <v>155.800735</v>
      </c>
      <c r="C8208" s="4">
        <f>LN(B8208/B8207)</f>
        <v>3.5652077831301405E-3</v>
      </c>
      <c r="D8208" s="13">
        <f t="shared" si="247"/>
        <v>1.9140234883054292E-2</v>
      </c>
      <c r="E8208" s="6">
        <f t="shared" si="248"/>
        <v>-3.1200794168403861E-2</v>
      </c>
      <c r="F8208">
        <f t="shared" si="245"/>
        <v>4.0216225141460047E-4</v>
      </c>
      <c r="G8208">
        <f t="shared" si="246"/>
        <v>2.0053983430096886E-2</v>
      </c>
      <c r="H8208" s="14">
        <f t="shared" si="249"/>
        <v>-3.2701118094899312E-2</v>
      </c>
    </row>
    <row r="8209" spans="1:8" x14ac:dyDescent="0.25">
      <c r="A8209" s="3">
        <v>44771</v>
      </c>
      <c r="B8209">
        <v>160.90992700000001</v>
      </c>
      <c r="C8209" s="4">
        <f>LN(B8209/B8208)</f>
        <v>3.2266897789033022E-2</v>
      </c>
      <c r="D8209" s="13">
        <f t="shared" si="247"/>
        <v>1.9248250189152959E-2</v>
      </c>
      <c r="E8209" s="6">
        <f t="shared" si="248"/>
        <v>-3.1164079198082929E-2</v>
      </c>
      <c r="F8209">
        <f t="shared" si="245"/>
        <v>3.787951587219379E-4</v>
      </c>
      <c r="G8209">
        <f t="shared" si="246"/>
        <v>1.9462660628031769E-2</v>
      </c>
      <c r="H8209" s="14">
        <f t="shared" si="249"/>
        <v>-3.1694422354131668E-2</v>
      </c>
    </row>
    <row r="8210" spans="1:8" x14ac:dyDescent="0.25">
      <c r="A8210" s="3">
        <v>44774</v>
      </c>
      <c r="B8210">
        <v>159.919769</v>
      </c>
      <c r="C8210" s="4">
        <f>LN(B8210/B8209)</f>
        <v>-6.172503082337375E-3</v>
      </c>
      <c r="D8210" s="13">
        <f t="shared" si="247"/>
        <v>1.9251358840152565E-2</v>
      </c>
      <c r="E8210" s="6">
        <f t="shared" si="248"/>
        <v>-3.1208649747558315E-2</v>
      </c>
      <c r="F8210">
        <f t="shared" si="245"/>
        <v>4.1853661077429589E-4</v>
      </c>
      <c r="G8210">
        <f t="shared" si="246"/>
        <v>2.0458167336648115E-2</v>
      </c>
      <c r="H8210" s="14">
        <f t="shared" si="249"/>
        <v>-3.3198786355926505E-2</v>
      </c>
    </row>
    <row r="8211" spans="1:8" x14ac:dyDescent="0.25">
      <c r="A8211" s="3">
        <v>44775</v>
      </c>
      <c r="B8211">
        <v>158.43454</v>
      </c>
      <c r="C8211" s="4">
        <f>LN(B8211/B8210)</f>
        <v>-9.3307345536414281E-3</v>
      </c>
      <c r="D8211" s="13">
        <f t="shared" si="247"/>
        <v>1.9261232708692528E-2</v>
      </c>
      <c r="E8211" s="6">
        <f t="shared" si="248"/>
        <v>-3.1225243798509186E-2</v>
      </c>
      <c r="F8211">
        <f t="shared" si="245"/>
        <v>3.95710401785926E-4</v>
      </c>
      <c r="G8211">
        <f t="shared" si="246"/>
        <v>1.989247098240754E-2</v>
      </c>
      <c r="H8211" s="14">
        <f t="shared" si="249"/>
        <v>-3.2279779430979906E-2</v>
      </c>
    </row>
    <row r="8212" spans="1:8" x14ac:dyDescent="0.25">
      <c r="A8212" s="3">
        <v>44776</v>
      </c>
      <c r="B8212">
        <v>164.494293</v>
      </c>
      <c r="C8212" s="4">
        <f>LN(B8212/B8211)</f>
        <v>3.7534365429267719E-2</v>
      </c>
      <c r="D8212" s="13">
        <f t="shared" si="247"/>
        <v>1.9363894189653411E-2</v>
      </c>
      <c r="E8212" s="6">
        <f t="shared" si="248"/>
        <v>-3.1286851681816656E-2</v>
      </c>
      <c r="F8212">
        <f t="shared" si="245"/>
        <v>3.7719153411740149E-4</v>
      </c>
      <c r="G8212">
        <f t="shared" si="246"/>
        <v>1.9421419467109027E-2</v>
      </c>
      <c r="H8212" s="14">
        <f t="shared" si="249"/>
        <v>-3.1550335452387633E-2</v>
      </c>
    </row>
    <row r="8213" spans="1:8" x14ac:dyDescent="0.25">
      <c r="A8213" s="3">
        <v>44777</v>
      </c>
      <c r="B8213">
        <v>164.17746</v>
      </c>
      <c r="C8213" s="4">
        <f>LN(B8213/B8212)</f>
        <v>-1.927960618750602E-3</v>
      </c>
      <c r="D8213" s="13">
        <f t="shared" si="247"/>
        <v>1.9364398423366739E-2</v>
      </c>
      <c r="E8213" s="6">
        <f t="shared" si="248"/>
        <v>-3.1386434272317465E-2</v>
      </c>
      <c r="F8213">
        <f t="shared" si="245"/>
        <v>4.3908975736102593E-4</v>
      </c>
      <c r="G8213">
        <f t="shared" si="246"/>
        <v>2.0954468672839833E-2</v>
      </c>
      <c r="H8213" s="14">
        <f t="shared" si="249"/>
        <v>-3.4002696479923114E-2</v>
      </c>
    </row>
    <row r="8214" spans="1:8" x14ac:dyDescent="0.25">
      <c r="A8214" s="3">
        <v>44778</v>
      </c>
      <c r="B8214">
        <v>163.94940199999999</v>
      </c>
      <c r="C8214" s="4">
        <f>LN(B8214/B8213)</f>
        <v>-1.3900601452277535E-3</v>
      </c>
      <c r="D8214" s="13">
        <f t="shared" si="247"/>
        <v>1.9346824570448846E-2</v>
      </c>
      <c r="E8214" s="6">
        <f t="shared" si="248"/>
        <v>-3.1400885750958618E-2</v>
      </c>
      <c r="F8214">
        <f t="shared" si="245"/>
        <v>4.1296739384821151E-4</v>
      </c>
      <c r="G8214">
        <f t="shared" si="246"/>
        <v>2.0321599195147304E-2</v>
      </c>
      <c r="H8214" s="14">
        <f t="shared" si="249"/>
        <v>-3.2975340912142631E-2</v>
      </c>
    </row>
    <row r="8215" spans="1:8" x14ac:dyDescent="0.25">
      <c r="A8215" s="3">
        <v>44781</v>
      </c>
      <c r="B8215">
        <v>163.473434</v>
      </c>
      <c r="C8215" s="4">
        <f>LN(B8215/B8214)</f>
        <v>-2.9073618754553877E-3</v>
      </c>
      <c r="D8215" s="13">
        <f t="shared" si="247"/>
        <v>1.9343422612572121E-2</v>
      </c>
      <c r="E8215" s="6">
        <f t="shared" si="248"/>
        <v>-3.1432579593709271E-2</v>
      </c>
      <c r="F8215">
        <f t="shared" si="245"/>
        <v>3.8830528624975982E-4</v>
      </c>
      <c r="G8215">
        <f t="shared" si="246"/>
        <v>1.9705463360442956E-2</v>
      </c>
      <c r="H8215" s="14">
        <f t="shared" si="249"/>
        <v>-3.2022487908196569E-2</v>
      </c>
    </row>
    <row r="8216" spans="1:8" x14ac:dyDescent="0.25">
      <c r="A8216" s="3">
        <v>44782</v>
      </c>
      <c r="B8216">
        <v>163.52304100000001</v>
      </c>
      <c r="C8216" s="4">
        <f>LN(B8216/B8215)</f>
        <v>3.0341000086059756E-4</v>
      </c>
      <c r="D8216" s="13">
        <f t="shared" si="247"/>
        <v>1.9270373987086673E-2</v>
      </c>
      <c r="E8216" s="6">
        <f t="shared" si="248"/>
        <v>-3.1413653841380396E-2</v>
      </c>
      <c r="F8216">
        <f t="shared" si="245"/>
        <v>3.6551413425926532E-4</v>
      </c>
      <c r="G8216">
        <f t="shared" si="246"/>
        <v>1.9118423948099521E-2</v>
      </c>
      <c r="H8216" s="14">
        <f t="shared" si="249"/>
        <v>-3.1043563972063409E-2</v>
      </c>
    </row>
    <row r="8217" spans="1:8" x14ac:dyDescent="0.25">
      <c r="A8217" s="3">
        <v>44783</v>
      </c>
      <c r="B8217">
        <v>167.806442</v>
      </c>
      <c r="C8217" s="4">
        <f>LN(B8217/B8216)</f>
        <v>2.5857280281871176E-2</v>
      </c>
      <c r="D8217" s="13">
        <f t="shared" si="247"/>
        <v>1.9337711077195858E-2</v>
      </c>
      <c r="E8217" s="6">
        <f t="shared" si="248"/>
        <v>-3.1186825083576425E-2</v>
      </c>
      <c r="F8217">
        <f t="shared" si="245"/>
        <v>3.4358880966142675E-4</v>
      </c>
      <c r="G8217">
        <f t="shared" si="246"/>
        <v>1.8536148727862183E-2</v>
      </c>
      <c r="H8217" s="14">
        <f t="shared" si="249"/>
        <v>-2.9979132002941639E-2</v>
      </c>
    </row>
    <row r="8218" spans="1:8" x14ac:dyDescent="0.25">
      <c r="A8218" s="3">
        <v>44784</v>
      </c>
      <c r="B8218">
        <v>167.062805</v>
      </c>
      <c r="C8218" s="4">
        <f>LN(B8218/B8217)</f>
        <v>-4.4413646762704725E-3</v>
      </c>
      <c r="D8218" s="13">
        <f t="shared" si="247"/>
        <v>1.9330783975854617E-2</v>
      </c>
      <c r="E8218" s="6">
        <f t="shared" si="248"/>
        <v>-3.1201515887339337E-2</v>
      </c>
      <c r="F8218">
        <f t="shared" si="245"/>
        <v>3.6308941769625576E-4</v>
      </c>
      <c r="G8218">
        <f t="shared" si="246"/>
        <v>1.9054905344720444E-2</v>
      </c>
      <c r="H8218" s="14">
        <f t="shared" si="249"/>
        <v>-3.0736341852554489E-2</v>
      </c>
    </row>
    <row r="8219" spans="1:8" x14ac:dyDescent="0.25">
      <c r="A8219" s="3">
        <v>44785</v>
      </c>
      <c r="B8219">
        <v>170.642212</v>
      </c>
      <c r="C8219" s="4">
        <f>LN(B8219/B8218)</f>
        <v>2.1199217480520421E-2</v>
      </c>
      <c r="D8219" s="13">
        <f t="shared" si="247"/>
        <v>1.936588184581213E-2</v>
      </c>
      <c r="E8219" s="6">
        <f t="shared" si="248"/>
        <v>-3.1249497416298195E-2</v>
      </c>
      <c r="F8219">
        <f t="shared" si="245"/>
        <v>3.4248759584573776E-4</v>
      </c>
      <c r="G8219">
        <f t="shared" si="246"/>
        <v>1.8506420395250339E-2</v>
      </c>
      <c r="H8219" s="14">
        <f t="shared" si="249"/>
        <v>-2.9893539990814549E-2</v>
      </c>
    </row>
    <row r="8220" spans="1:8" x14ac:dyDescent="0.25">
      <c r="A8220" s="3">
        <v>44788</v>
      </c>
      <c r="B8220">
        <v>171.722992</v>
      </c>
      <c r="C8220" s="4">
        <f>LN(B8220/B8219)</f>
        <v>6.3136298755502628E-3</v>
      </c>
      <c r="D8220" s="13">
        <f t="shared" si="247"/>
        <v>1.9369161247390791E-2</v>
      </c>
      <c r="E8220" s="6">
        <f t="shared" si="248"/>
        <v>-3.1262353089773924E-2</v>
      </c>
      <c r="F8220">
        <f t="shared" si="245"/>
        <v>3.4890274940217763E-4</v>
      </c>
      <c r="G8220">
        <f t="shared" si="246"/>
        <v>1.8678938658343993E-2</v>
      </c>
      <c r="H8220" s="14">
        <f t="shared" si="249"/>
        <v>-3.0132432096357353E-2</v>
      </c>
    </row>
    <row r="8221" spans="1:8" x14ac:dyDescent="0.25">
      <c r="A8221" s="3">
        <v>44789</v>
      </c>
      <c r="B8221">
        <v>171.564346</v>
      </c>
      <c r="C8221" s="4">
        <f>LN(B8221/B8220)</f>
        <v>-9.2427534448757769E-4</v>
      </c>
      <c r="D8221" s="13">
        <f t="shared" si="247"/>
        <v>1.936070559134126E-2</v>
      </c>
      <c r="E8221" s="6">
        <f t="shared" si="248"/>
        <v>-3.1239522303499991E-2</v>
      </c>
      <c r="F8221">
        <f t="shared" si="245"/>
        <v>3.3036029977037337E-4</v>
      </c>
      <c r="G8221">
        <f t="shared" si="246"/>
        <v>1.817581634398778E-2</v>
      </c>
      <c r="H8221" s="14">
        <f t="shared" si="249"/>
        <v>-2.9276644610933496E-2</v>
      </c>
    </row>
    <row r="8222" spans="1:8" x14ac:dyDescent="0.25">
      <c r="A8222" s="3">
        <v>44790</v>
      </c>
      <c r="B8222">
        <v>173.07145700000001</v>
      </c>
      <c r="C8222" s="4">
        <f>LN(B8222/B8221)</f>
        <v>8.7461638873340079E-3</v>
      </c>
      <c r="D8222" s="13">
        <f t="shared" si="247"/>
        <v>1.9363482958757269E-2</v>
      </c>
      <c r="E8222" s="6">
        <f t="shared" si="248"/>
        <v>-3.1194868900998488E-2</v>
      </c>
      <c r="F8222">
        <f t="shared" si="245"/>
        <v>3.1058993887889662E-4</v>
      </c>
      <c r="G8222">
        <f t="shared" si="246"/>
        <v>1.7623562037196016E-2</v>
      </c>
      <c r="H8222" s="14">
        <f t="shared" si="249"/>
        <v>-2.8337522025427317E-2</v>
      </c>
    </row>
    <row r="8223" spans="1:8" x14ac:dyDescent="0.25">
      <c r="A8223" s="3">
        <v>44791</v>
      </c>
      <c r="B8223">
        <v>172.67484999999999</v>
      </c>
      <c r="C8223" s="4">
        <f>LN(B8223/B8222)</f>
        <v>-2.2942091697210672E-3</v>
      </c>
      <c r="D8223" s="13">
        <f t="shared" si="247"/>
        <v>1.9360010150399742E-2</v>
      </c>
      <c r="E8223" s="6">
        <f t="shared" si="248"/>
        <v>-3.1141116639422341E-2</v>
      </c>
      <c r="F8223">
        <f t="shared" si="245"/>
        <v>2.9654426551080912E-4</v>
      </c>
      <c r="G8223">
        <f t="shared" si="246"/>
        <v>1.722046066488377E-2</v>
      </c>
      <c r="H8223" s="14">
        <f t="shared" si="249"/>
        <v>-2.7616158646706655E-2</v>
      </c>
    </row>
    <row r="8224" spans="1:8" x14ac:dyDescent="0.25">
      <c r="A8224" s="3">
        <v>44792</v>
      </c>
      <c r="B8224">
        <v>170.067139</v>
      </c>
      <c r="C8224" s="4">
        <f>LN(B8224/B8223)</f>
        <v>-1.521705191275218E-2</v>
      </c>
      <c r="D8224" s="13">
        <f t="shared" si="247"/>
        <v>1.9295176071377505E-2</v>
      </c>
      <c r="E8224" s="6">
        <f t="shared" si="248"/>
        <v>-3.1173988601131207E-2</v>
      </c>
      <c r="F8224">
        <f t="shared" si="245"/>
        <v>2.790674133230265E-4</v>
      </c>
      <c r="G8224">
        <f t="shared" si="246"/>
        <v>1.6705310931647649E-2</v>
      </c>
      <c r="H8224" s="14">
        <f t="shared" si="249"/>
        <v>-2.6807396962701589E-2</v>
      </c>
    </row>
    <row r="8225" spans="1:8" x14ac:dyDescent="0.25">
      <c r="A8225" s="3">
        <v>44795</v>
      </c>
      <c r="B8225">
        <v>166.150589</v>
      </c>
      <c r="C8225" s="4">
        <f>LN(B8225/B8224)</f>
        <v>-2.329875459417614E-2</v>
      </c>
      <c r="D8225" s="13">
        <f t="shared" si="247"/>
        <v>1.9346382299158065E-2</v>
      </c>
      <c r="E8225" s="6">
        <f t="shared" si="248"/>
        <v>-3.1251756836500881E-2</v>
      </c>
      <c r="F8225">
        <f t="shared" si="245"/>
        <v>2.7621688865856858E-4</v>
      </c>
      <c r="G8225">
        <f t="shared" si="246"/>
        <v>1.6619774025496515E-2</v>
      </c>
      <c r="H8225" s="14">
        <f t="shared" si="249"/>
        <v>-2.6851112077780147E-2</v>
      </c>
    </row>
    <row r="8226" spans="1:8" x14ac:dyDescent="0.25">
      <c r="A8226" s="3">
        <v>44796</v>
      </c>
      <c r="B8226">
        <v>165.813446</v>
      </c>
      <c r="C8226" s="4">
        <f>LN(B8226/B8225)</f>
        <v>-2.0312026627518878E-3</v>
      </c>
      <c r="D8226" s="13">
        <f t="shared" si="247"/>
        <v>1.9345276235513558E-2</v>
      </c>
      <c r="E8226" s="6">
        <f t="shared" si="248"/>
        <v>-3.1396548610907425E-2</v>
      </c>
      <c r="F8226">
        <f t="shared" si="245"/>
        <v>2.922137932774331E-4</v>
      </c>
      <c r="G8226">
        <f t="shared" si="246"/>
        <v>1.70942619986191E-2</v>
      </c>
      <c r="H8226" s="14">
        <f t="shared" si="249"/>
        <v>-2.7692140366234876E-2</v>
      </c>
    </row>
    <row r="8227" spans="1:8" x14ac:dyDescent="0.25">
      <c r="A8227" s="3">
        <v>44797</v>
      </c>
      <c r="B8227">
        <v>166.110916</v>
      </c>
      <c r="C8227" s="4">
        <f>LN(B8227/B8226)</f>
        <v>1.7923967849025316E-3</v>
      </c>
      <c r="D8227" s="13">
        <f t="shared" si="247"/>
        <v>1.9340226030502835E-2</v>
      </c>
      <c r="E8227" s="6">
        <f t="shared" si="248"/>
        <v>-3.142125916215615E-2</v>
      </c>
      <c r="F8227">
        <f t="shared" si="245"/>
        <v>2.7492851273621733E-4</v>
      </c>
      <c r="G8227">
        <f t="shared" si="246"/>
        <v>1.6580968389578978E-2</v>
      </c>
      <c r="H8227" s="14">
        <f t="shared" si="249"/>
        <v>-2.6874377375760247E-2</v>
      </c>
    </row>
    <row r="8228" spans="1:8" x14ac:dyDescent="0.25">
      <c r="A8228" s="3">
        <v>44798</v>
      </c>
      <c r="B8228">
        <v>168.589752</v>
      </c>
      <c r="C8228" s="4">
        <f>LN(B8228/B8227)</f>
        <v>1.4812526896311472E-2</v>
      </c>
      <c r="D8228" s="13">
        <f t="shared" si="247"/>
        <v>1.9360599168215888E-2</v>
      </c>
      <c r="E8228" s="6">
        <f t="shared" si="248"/>
        <v>-3.1436032634157535E-2</v>
      </c>
      <c r="F8228">
        <f t="shared" si="245"/>
        <v>2.5862556314611601E-4</v>
      </c>
      <c r="G8228">
        <f t="shared" si="246"/>
        <v>1.608183954484424E-2</v>
      </c>
      <c r="H8228" s="14">
        <f t="shared" si="249"/>
        <v>-2.6076463805212335E-2</v>
      </c>
    </row>
    <row r="8229" spans="1:8" x14ac:dyDescent="0.25">
      <c r="A8229" s="3">
        <v>44799</v>
      </c>
      <c r="B8229">
        <v>162.234039</v>
      </c>
      <c r="C8229" s="4">
        <f>LN(B8229/B8228)</f>
        <v>-3.842828293833498E-2</v>
      </c>
      <c r="D8229" s="13">
        <f t="shared" si="247"/>
        <v>1.9494403377594279E-2</v>
      </c>
      <c r="E8229" s="6">
        <f t="shared" si="248"/>
        <v>-3.1426314588628948E-2</v>
      </c>
      <c r="F8229">
        <f t="shared" si="245"/>
        <v>2.5627268654058609E-4</v>
      </c>
      <c r="G8229">
        <f t="shared" si="246"/>
        <v>1.6008519186376548E-2</v>
      </c>
      <c r="H8229" s="14">
        <f t="shared" si="249"/>
        <v>-2.5912633672669088E-2</v>
      </c>
    </row>
    <row r="8230" spans="1:8" x14ac:dyDescent="0.25">
      <c r="A8230" s="3">
        <v>44802</v>
      </c>
      <c r="B8230">
        <v>160.01301599999999</v>
      </c>
      <c r="C8230" s="4">
        <f>LN(B8230/B8229)</f>
        <v>-1.3784815938819049E-2</v>
      </c>
      <c r="D8230" s="13">
        <f t="shared" si="247"/>
        <v>1.9503687783605086E-2</v>
      </c>
      <c r="E8230" s="6">
        <f t="shared" si="248"/>
        <v>-3.1865990956867735E-2</v>
      </c>
      <c r="F8230">
        <f t="shared" si="245"/>
        <v>3.2950030112347461E-4</v>
      </c>
      <c r="G8230">
        <f t="shared" si="246"/>
        <v>1.8152143155106357E-2</v>
      </c>
      <c r="H8230" s="14">
        <f t="shared" si="249"/>
        <v>-2.9658169361595783E-2</v>
      </c>
    </row>
    <row r="8231" spans="1:8" x14ac:dyDescent="0.25">
      <c r="A8231" s="3">
        <v>44803</v>
      </c>
      <c r="B8231">
        <v>157.56395000000001</v>
      </c>
      <c r="C8231" s="4">
        <f>LN(B8231/B8230)</f>
        <v>-1.5423754321958629E-2</v>
      </c>
      <c r="D8231" s="13">
        <f t="shared" si="247"/>
        <v>1.952413704290375E-2</v>
      </c>
      <c r="E8231" s="6">
        <f t="shared" si="248"/>
        <v>-3.1896160385152687E-2</v>
      </c>
      <c r="F8231">
        <f t="shared" si="245"/>
        <v>3.2113155208409334E-4</v>
      </c>
      <c r="G8231">
        <f t="shared" si="246"/>
        <v>1.7920143751769774E-2</v>
      </c>
      <c r="H8231" s="14">
        <f t="shared" si="249"/>
        <v>-2.9291462240951017E-2</v>
      </c>
    </row>
    <row r="8232" spans="1:8" x14ac:dyDescent="0.25">
      <c r="A8232" s="3">
        <v>44804</v>
      </c>
      <c r="B8232">
        <v>155.88826</v>
      </c>
      <c r="C8232" s="4">
        <f>LN(B8232/B8231)</f>
        <v>-1.0691939057434211E-2</v>
      </c>
      <c r="D8232" s="13">
        <f t="shared" si="247"/>
        <v>1.9416404474165993E-2</v>
      </c>
      <c r="E8232" s="6">
        <f t="shared" si="248"/>
        <v>-3.1965290745569613E-2</v>
      </c>
      <c r="F8232">
        <f t="shared" si="245"/>
        <v>3.1613719080209599E-4</v>
      </c>
      <c r="G8232">
        <f t="shared" si="246"/>
        <v>1.7780247208689086E-2</v>
      </c>
      <c r="H8232" s="14">
        <f t="shared" si="249"/>
        <v>-2.9096847226757826E-2</v>
      </c>
    </row>
    <row r="8233" spans="1:8" x14ac:dyDescent="0.25">
      <c r="A8233" s="3">
        <v>44805</v>
      </c>
      <c r="B8233">
        <v>156.62196399999999</v>
      </c>
      <c r="C8233" s="4">
        <f>LN(B8233/B8232)</f>
        <v>4.6955606039693143E-3</v>
      </c>
      <c r="D8233" s="13">
        <f t="shared" si="247"/>
        <v>1.9417093264773703E-2</v>
      </c>
      <c r="E8233" s="6">
        <f t="shared" si="248"/>
        <v>-3.1694331005413801E-2</v>
      </c>
      <c r="F8233">
        <f t="shared" si="245"/>
        <v>3.0402801300244349E-4</v>
      </c>
      <c r="G8233">
        <f t="shared" si="246"/>
        <v>1.7436399083596461E-2</v>
      </c>
      <c r="H8233" s="14">
        <f t="shared" si="249"/>
        <v>-2.8437511957352044E-2</v>
      </c>
    </row>
    <row r="8234" spans="1:8" x14ac:dyDescent="0.25">
      <c r="A8234" s="3">
        <v>44806</v>
      </c>
      <c r="B8234">
        <v>154.49020400000001</v>
      </c>
      <c r="C8234" s="4">
        <f>LN(B8234/B8233)</f>
        <v>-1.3704339352767747E-2</v>
      </c>
      <c r="D8234" s="13">
        <f t="shared" si="247"/>
        <v>1.9427331925302986E-2</v>
      </c>
      <c r="E8234" s="6">
        <f t="shared" si="248"/>
        <v>-3.1692158615321334E-2</v>
      </c>
      <c r="F8234">
        <f t="shared" si="245"/>
        <v>2.8710922958542979E-4</v>
      </c>
      <c r="G8234">
        <f t="shared" si="246"/>
        <v>1.6944297848699125E-2</v>
      </c>
      <c r="H8234" s="14">
        <f t="shared" si="249"/>
        <v>-2.7624772106482089E-2</v>
      </c>
    </row>
    <row r="8235" spans="1:8" x14ac:dyDescent="0.25">
      <c r="A8235" s="3">
        <v>44810</v>
      </c>
      <c r="B8235">
        <v>153.221069</v>
      </c>
      <c r="C8235" s="4">
        <f>LN(B8235/B8234)</f>
        <v>-8.2489158366005708E-3</v>
      </c>
      <c r="D8235" s="13">
        <f t="shared" si="247"/>
        <v>1.9431142799640859E-2</v>
      </c>
      <c r="E8235" s="6">
        <f t="shared" si="248"/>
        <v>-3.1725718847488163E-2</v>
      </c>
      <c r="F8235">
        <f t="shared" si="245"/>
        <v>2.8115121083605309E-4</v>
      </c>
      <c r="G8235">
        <f t="shared" si="246"/>
        <v>1.6767564248752802E-2</v>
      </c>
      <c r="H8235" s="14">
        <f t="shared" si="249"/>
        <v>-2.7350790337866304E-2</v>
      </c>
    </row>
    <row r="8236" spans="1:8" x14ac:dyDescent="0.25">
      <c r="A8236" s="3">
        <v>44811</v>
      </c>
      <c r="B8236">
        <v>154.638947</v>
      </c>
      <c r="C8236" s="4">
        <f>LN(B8236/B8235)</f>
        <v>9.2112515529053189E-3</v>
      </c>
      <c r="D8236" s="13">
        <f t="shared" si="247"/>
        <v>1.9439341248418954E-2</v>
      </c>
      <c r="E8236" s="6">
        <f t="shared" si="248"/>
        <v>-3.1790656094261391E-2</v>
      </c>
      <c r="F8236">
        <f t="shared" si="245"/>
        <v>2.6836481493464905E-4</v>
      </c>
      <c r="G8236">
        <f t="shared" si="246"/>
        <v>1.6381844063921774E-2</v>
      </c>
      <c r="H8236" s="14">
        <f t="shared" si="249"/>
        <v>-2.6775006009155312E-2</v>
      </c>
    </row>
    <row r="8237" spans="1:8" x14ac:dyDescent="0.25">
      <c r="A8237" s="3">
        <v>44812</v>
      </c>
      <c r="B8237">
        <v>153.151657</v>
      </c>
      <c r="C8237" s="4">
        <f>LN(B8237/B8236)</f>
        <v>-9.6643728349062787E-3</v>
      </c>
      <c r="D8237" s="13">
        <f t="shared" si="247"/>
        <v>1.941269232487881E-2</v>
      </c>
      <c r="E8237" s="6">
        <f t="shared" si="248"/>
        <v>-3.1759966203691467E-2</v>
      </c>
      <c r="F8237">
        <f t="shared" si="245"/>
        <v>2.5735375534882417E-4</v>
      </c>
      <c r="G8237">
        <f t="shared" si="246"/>
        <v>1.6042249073893105E-2</v>
      </c>
      <c r="H8237" s="14">
        <f t="shared" si="249"/>
        <v>-2.6172246819334159E-2</v>
      </c>
    </row>
    <row r="8238" spans="1:8" x14ac:dyDescent="0.25">
      <c r="A8238" s="3">
        <v>44813</v>
      </c>
      <c r="B8238">
        <v>156.03697199999999</v>
      </c>
      <c r="C8238" s="4">
        <f>LN(B8238/B8237)</f>
        <v>1.8664326491171449E-2</v>
      </c>
      <c r="D8238" s="13">
        <f t="shared" si="247"/>
        <v>1.9397473824166574E-2</v>
      </c>
      <c r="E8238" s="6">
        <f t="shared" si="248"/>
        <v>-3.1679992886575643E-2</v>
      </c>
      <c r="F8238">
        <f t="shared" si="245"/>
        <v>2.4751653616541917E-4</v>
      </c>
      <c r="G8238">
        <f t="shared" si="246"/>
        <v>1.5732658267610694E-2</v>
      </c>
      <c r="H8238" s="14">
        <f t="shared" si="249"/>
        <v>-2.5626875520173242E-2</v>
      </c>
    </row>
    <row r="8239" spans="1:8" x14ac:dyDescent="0.25">
      <c r="A8239" s="3">
        <v>44816</v>
      </c>
      <c r="B8239">
        <v>162.04563899999999</v>
      </c>
      <c r="C8239" s="4">
        <f>LN(B8239/B8238)</f>
        <v>3.7785038608879121E-2</v>
      </c>
      <c r="D8239" s="13">
        <f t="shared" si="247"/>
        <v>1.9542399793239202E-2</v>
      </c>
      <c r="E8239" s="6">
        <f t="shared" si="248"/>
        <v>-3.1490647219127789E-2</v>
      </c>
      <c r="F8239">
        <f t="shared" si="245"/>
        <v>2.5356696899763668E-4</v>
      </c>
      <c r="G8239">
        <f t="shared" si="246"/>
        <v>1.5923786264504955E-2</v>
      </c>
      <c r="H8239" s="14">
        <f t="shared" si="249"/>
        <v>-2.5776939637722169E-2</v>
      </c>
    </row>
    <row r="8240" spans="1:8" x14ac:dyDescent="0.25">
      <c r="A8240" s="3">
        <v>44817</v>
      </c>
      <c r="B8240">
        <v>152.53688</v>
      </c>
      <c r="C8240" s="4">
        <f>LN(B8240/B8239)</f>
        <v>-6.0471614902940195E-2</v>
      </c>
      <c r="D8240" s="13">
        <f t="shared" si="247"/>
        <v>1.9898225521548612E-2</v>
      </c>
      <c r="E8240" s="6">
        <f t="shared" si="248"/>
        <v>-3.1588772446788954E-2</v>
      </c>
      <c r="F8240">
        <f t="shared" si="245"/>
        <v>3.2401549941824768E-4</v>
      </c>
      <c r="G8240">
        <f t="shared" si="246"/>
        <v>1.8000430534246888E-2</v>
      </c>
      <c r="H8240" s="14">
        <f t="shared" si="249"/>
        <v>-2.9052458718487769E-2</v>
      </c>
    </row>
    <row r="8241" spans="1:8" x14ac:dyDescent="0.25">
      <c r="A8241" s="3">
        <v>44818</v>
      </c>
      <c r="B8241">
        <v>153.99444600000001</v>
      </c>
      <c r="C8241" s="4">
        <f>LN(B8241/B8240)</f>
        <v>9.5101339527963267E-3</v>
      </c>
      <c r="D8241" s="13">
        <f t="shared" si="247"/>
        <v>1.9902759415368329E-2</v>
      </c>
      <c r="E8241" s="6">
        <f t="shared" si="248"/>
        <v>-3.2489169467348082E-2</v>
      </c>
      <c r="F8241">
        <f t="shared" si="245"/>
        <v>5.2398354199132292E-4</v>
      </c>
      <c r="G8241">
        <f t="shared" si="246"/>
        <v>2.2890686795972788E-2</v>
      </c>
      <c r="H8241" s="14">
        <f t="shared" si="249"/>
        <v>-3.7411330248096515E-2</v>
      </c>
    </row>
    <row r="8242" spans="1:8" x14ac:dyDescent="0.25">
      <c r="A8242" s="3">
        <v>44819</v>
      </c>
      <c r="B8242">
        <v>151.07934599999999</v>
      </c>
      <c r="C8242" s="4">
        <f>LN(B8242/B8241)</f>
        <v>-1.9111367825728986E-2</v>
      </c>
      <c r="D8242" s="13">
        <f t="shared" si="247"/>
        <v>1.994099255868724E-2</v>
      </c>
      <c r="E8242" s="6">
        <f t="shared" si="248"/>
        <v>-3.2485143718666544E-2</v>
      </c>
      <c r="F8242">
        <f t="shared" si="245"/>
        <v>4.9797108833985121E-4</v>
      </c>
      <c r="G8242">
        <f t="shared" si="246"/>
        <v>2.2315265813784322E-2</v>
      </c>
      <c r="H8242" s="14">
        <f t="shared" si="249"/>
        <v>-3.6453363618144718E-2</v>
      </c>
    </row>
    <row r="8243" spans="1:8" x14ac:dyDescent="0.25">
      <c r="A8243" s="3">
        <v>44820</v>
      </c>
      <c r="B8243">
        <v>149.42347699999999</v>
      </c>
      <c r="C8243" s="4">
        <f>LN(B8243/B8242)</f>
        <v>-1.1020766748321123E-2</v>
      </c>
      <c r="D8243" s="13">
        <f t="shared" si="247"/>
        <v>1.9941925290701688E-2</v>
      </c>
      <c r="E8243" s="6">
        <f t="shared" si="248"/>
        <v>-3.2628538441720686E-2</v>
      </c>
      <c r="F8243">
        <f t="shared" si="245"/>
        <v>4.9000748584967873E-4</v>
      </c>
      <c r="G8243">
        <f t="shared" si="246"/>
        <v>2.2136112708641478E-2</v>
      </c>
      <c r="H8243" s="14">
        <f t="shared" si="249"/>
        <v>-3.623918978196717E-2</v>
      </c>
    </row>
    <row r="8244" spans="1:8" x14ac:dyDescent="0.25">
      <c r="A8244" s="3">
        <v>44823</v>
      </c>
      <c r="B8244">
        <v>153.17146299999999</v>
      </c>
      <c r="C8244" s="4">
        <f>LN(B8244/B8243)</f>
        <v>2.4773564855437736E-2</v>
      </c>
      <c r="D8244" s="13">
        <f t="shared" si="247"/>
        <v>1.9942651282154292E-2</v>
      </c>
      <c r="E8244" s="6">
        <f t="shared" si="248"/>
        <v>-3.2631766031667717E-2</v>
      </c>
      <c r="F8244">
        <f t="shared" si="245"/>
        <v>4.6789447468195201E-4</v>
      </c>
      <c r="G8244">
        <f t="shared" si="246"/>
        <v>2.1630868560507506E-2</v>
      </c>
      <c r="H8244" s="14">
        <f t="shared" si="249"/>
        <v>-3.5409830494723099E-2</v>
      </c>
    </row>
    <row r="8245" spans="1:8" x14ac:dyDescent="0.25">
      <c r="A8245" s="3">
        <v>44824</v>
      </c>
      <c r="B8245">
        <v>155.57098400000001</v>
      </c>
      <c r="C8245" s="4">
        <f>LN(B8245/B8244)</f>
        <v>1.5544149096382669E-2</v>
      </c>
      <c r="D8245" s="13">
        <f t="shared" si="247"/>
        <v>1.9962373428657799E-2</v>
      </c>
      <c r="E8245" s="6">
        <f t="shared" si="248"/>
        <v>-3.2433519611933644E-2</v>
      </c>
      <c r="F8245">
        <f t="shared" ref="F8245:F8308" si="250">0.94*F8244+(1-0.94)*C8244^2</f>
        <v>4.7664457713982966E-4</v>
      </c>
      <c r="G8245">
        <f t="shared" ref="G8245:G8308" si="251">SQRT(F8245)</f>
        <v>2.183219130412313E-2</v>
      </c>
      <c r="H8245" s="14">
        <f t="shared" si="249"/>
        <v>-3.5541536370339057E-2</v>
      </c>
    </row>
    <row r="8246" spans="1:8" x14ac:dyDescent="0.25">
      <c r="A8246" s="3">
        <v>44825</v>
      </c>
      <c r="B8246">
        <v>152.41790800000001</v>
      </c>
      <c r="C8246" s="4">
        <f>LN(B8246/B8245)</f>
        <v>-2.0475973295108665E-2</v>
      </c>
      <c r="D8246" s="13">
        <f t="shared" ref="D8246:D8309" si="252">_xlfn.STDEV.P(C8002:C8246)</f>
        <v>1.9997130420211839E-2</v>
      </c>
      <c r="E8246" s="6">
        <f t="shared" ref="E8246:E8309" si="253">AVERAGE(C8001:C8245)-D8245*_xlfn.NORM.S.INV(0.95)</f>
        <v>-3.2428890218868252E-2</v>
      </c>
      <c r="F8246">
        <f t="shared" si="250"/>
        <v>4.6254313677927431E-4</v>
      </c>
      <c r="G8246">
        <f t="shared" si="251"/>
        <v>2.1506816053969362E-2</v>
      </c>
      <c r="H8246" s="14">
        <f t="shared" ref="H8246:H8309" si="254">AVERAGE(C8001:C8245)-G8246*_xlfn.NORM.S.INV(0.95)</f>
        <v>-3.4969272272730431E-2</v>
      </c>
    </row>
    <row r="8247" spans="1:8" x14ac:dyDescent="0.25">
      <c r="A8247" s="3">
        <v>44826</v>
      </c>
      <c r="B8247">
        <v>151.44622799999999</v>
      </c>
      <c r="C8247" s="4">
        <f>LN(B8247/B8246)</f>
        <v>-6.3955116573226551E-3</v>
      </c>
      <c r="D8247" s="13">
        <f t="shared" si="252"/>
        <v>1.999559836038306E-2</v>
      </c>
      <c r="E8247" s="6">
        <f t="shared" si="253"/>
        <v>-3.2531450490563475E-2</v>
      </c>
      <c r="F8247">
        <f t="shared" si="250"/>
        <v>4.5994647751543803E-4</v>
      </c>
      <c r="G8247">
        <f t="shared" si="251"/>
        <v>2.1446362803875112E-2</v>
      </c>
      <c r="H8247" s="14">
        <f t="shared" si="254"/>
        <v>-3.4915225633127538E-2</v>
      </c>
    </row>
    <row r="8248" spans="1:8" x14ac:dyDescent="0.25">
      <c r="A8248" s="3">
        <v>44827</v>
      </c>
      <c r="B8248">
        <v>149.155777</v>
      </c>
      <c r="C8248" s="4">
        <f>LN(B8248/B8247)</f>
        <v>-1.5239388223577125E-2</v>
      </c>
      <c r="D8248" s="13">
        <f t="shared" si="252"/>
        <v>1.9955277727601903E-2</v>
      </c>
      <c r="E8248" s="6">
        <f t="shared" si="253"/>
        <v>-3.258807208827013E-2</v>
      </c>
      <c r="F8248">
        <f t="shared" si="250"/>
        <v>4.348038430260487E-4</v>
      </c>
      <c r="G8248">
        <f t="shared" si="251"/>
        <v>2.0851950580846115E-2</v>
      </c>
      <c r="H8248" s="14">
        <f t="shared" si="254"/>
        <v>-3.3996646144046731E-2</v>
      </c>
    </row>
    <row r="8249" spans="1:8" x14ac:dyDescent="0.25">
      <c r="A8249" s="3">
        <v>44830</v>
      </c>
      <c r="B8249">
        <v>149.49288899999999</v>
      </c>
      <c r="C8249" s="4">
        <f>LN(B8249/B8248)</f>
        <v>2.2575834521182682E-3</v>
      </c>
      <c r="D8249" s="13">
        <f t="shared" si="252"/>
        <v>1.9936341113521605E-2</v>
      </c>
      <c r="E8249" s="6">
        <f t="shared" si="253"/>
        <v>-3.2482264954215884E-2</v>
      </c>
      <c r="F8249">
        <f t="shared" si="250"/>
        <v>4.2264994965021983E-4</v>
      </c>
      <c r="G8249">
        <f t="shared" si="251"/>
        <v>2.0558452024659342E-2</v>
      </c>
      <c r="H8249" s="14">
        <f t="shared" si="254"/>
        <v>-3.3474398384414718E-2</v>
      </c>
    </row>
    <row r="8250" spans="1:8" x14ac:dyDescent="0.25">
      <c r="A8250" s="3">
        <v>44831</v>
      </c>
      <c r="B8250">
        <v>150.47451799999999</v>
      </c>
      <c r="C8250" s="4">
        <f>LN(B8250/B8249)</f>
        <v>6.5449277567165547E-3</v>
      </c>
      <c r="D8250" s="13">
        <f t="shared" si="252"/>
        <v>1.9936664240906142E-2</v>
      </c>
      <c r="E8250" s="6">
        <f t="shared" si="253"/>
        <v>-3.2499286502289074E-2</v>
      </c>
      <c r="F8250">
        <f t="shared" si="250"/>
        <v>3.9759675365380333E-4</v>
      </c>
      <c r="G8250">
        <f t="shared" si="251"/>
        <v>1.9939828325585034E-2</v>
      </c>
      <c r="H8250" s="14">
        <f t="shared" si="254"/>
        <v>-3.2505022455699556E-2</v>
      </c>
    </row>
    <row r="8251" spans="1:8" x14ac:dyDescent="0.25">
      <c r="A8251" s="3">
        <v>44832</v>
      </c>
      <c r="B8251">
        <v>148.57077000000001</v>
      </c>
      <c r="C8251" s="4">
        <f>LN(B8251/B8250)</f>
        <v>-1.2732343860832508E-2</v>
      </c>
      <c r="D8251" s="13">
        <f t="shared" si="252"/>
        <v>1.9945997418643661E-2</v>
      </c>
      <c r="E8251" s="6">
        <f t="shared" si="253"/>
        <v>-3.2498765798135258E-2</v>
      </c>
      <c r="F8251">
        <f t="shared" si="250"/>
        <v>3.7631111319501342E-4</v>
      </c>
      <c r="G8251">
        <f t="shared" si="251"/>
        <v>1.9398739989881134E-2</v>
      </c>
      <c r="H8251" s="14">
        <f t="shared" si="254"/>
        <v>-3.1613959142811621E-2</v>
      </c>
    </row>
    <row r="8252" spans="1:8" x14ac:dyDescent="0.25">
      <c r="A8252" s="3">
        <v>44833</v>
      </c>
      <c r="B8252">
        <v>141.27311700000001</v>
      </c>
      <c r="C8252" s="4">
        <f>LN(B8252/B8251)</f>
        <v>-5.0366393565297152E-2</v>
      </c>
      <c r="D8252" s="13">
        <f t="shared" si="252"/>
        <v>2.0204174937218454E-2</v>
      </c>
      <c r="E8252" s="6">
        <f t="shared" si="253"/>
        <v>-3.260299970483465E-2</v>
      </c>
      <c r="F8252">
        <f t="shared" si="250"/>
        <v>3.6345920121474132E-4</v>
      </c>
      <c r="G8252">
        <f t="shared" si="251"/>
        <v>1.9064605981103867E-2</v>
      </c>
      <c r="H8252" s="14">
        <f t="shared" si="254"/>
        <v>-3.1153239802033338E-2</v>
      </c>
    </row>
    <row r="8253" spans="1:8" x14ac:dyDescent="0.25">
      <c r="A8253" s="3">
        <v>44834</v>
      </c>
      <c r="B8253">
        <v>137.029358</v>
      </c>
      <c r="C8253" s="4">
        <f>LN(B8253/B8252)</f>
        <v>-3.0499821970992755E-2</v>
      </c>
      <c r="D8253" s="13">
        <f t="shared" si="252"/>
        <v>2.0297579338367743E-2</v>
      </c>
      <c r="E8253" s="6">
        <f t="shared" si="253"/>
        <v>-3.3222117306601719E-2</v>
      </c>
      <c r="F8253">
        <f t="shared" si="250"/>
        <v>4.9385806518832133E-4</v>
      </c>
      <c r="G8253">
        <f t="shared" si="251"/>
        <v>2.2222917566969494E-2</v>
      </c>
      <c r="H8253" s="14">
        <f t="shared" si="254"/>
        <v>-3.6542653443029267E-2</v>
      </c>
    </row>
    <row r="8254" spans="1:8" x14ac:dyDescent="0.25">
      <c r="A8254" s="3">
        <v>44837</v>
      </c>
      <c r="B8254">
        <v>141.243347</v>
      </c>
      <c r="C8254" s="4">
        <f>LN(B8254/B8253)</f>
        <v>3.0289073190629904E-2</v>
      </c>
      <c r="D8254" s="13">
        <f t="shared" si="252"/>
        <v>2.0381482942351932E-2</v>
      </c>
      <c r="E8254" s="6">
        <f t="shared" si="253"/>
        <v>-3.349767134339738E-2</v>
      </c>
      <c r="F8254">
        <f t="shared" si="250"/>
        <v>5.2004092969275728E-4</v>
      </c>
      <c r="G8254">
        <f t="shared" si="251"/>
        <v>2.2804405927205323E-2</v>
      </c>
      <c r="H8254" s="14">
        <f t="shared" si="254"/>
        <v>-3.7621034150185258E-2</v>
      </c>
    </row>
    <row r="8255" spans="1:8" x14ac:dyDescent="0.25">
      <c r="A8255" s="3">
        <v>44838</v>
      </c>
      <c r="B8255">
        <v>144.86244199999999</v>
      </c>
      <c r="C8255" s="4">
        <f>LN(B8255/B8254)</f>
        <v>2.5300348248445608E-2</v>
      </c>
      <c r="D8255" s="13">
        <f t="shared" si="252"/>
        <v>2.0443025111535576E-2</v>
      </c>
      <c r="E8255" s="6">
        <f t="shared" si="253"/>
        <v>-3.3474725180754505E-2</v>
      </c>
      <c r="F8255">
        <f t="shared" si="250"/>
        <v>5.4388415119603194E-4</v>
      </c>
      <c r="G8255">
        <f t="shared" si="251"/>
        <v>2.3321323958901474E-2</v>
      </c>
      <c r="H8255" s="14">
        <f t="shared" si="254"/>
        <v>-3.8310333339486718E-2</v>
      </c>
    </row>
    <row r="8256" spans="1:8" x14ac:dyDescent="0.25">
      <c r="A8256" s="3">
        <v>44839</v>
      </c>
      <c r="B8256">
        <v>145.159897</v>
      </c>
      <c r="C8256" s="4">
        <f>LN(B8256/B8255)</f>
        <v>2.0512565019963863E-3</v>
      </c>
      <c r="D8256" s="13">
        <f t="shared" si="252"/>
        <v>2.0403860309839365E-2</v>
      </c>
      <c r="E8256" s="6">
        <f t="shared" si="253"/>
        <v>-3.3455343599574423E-2</v>
      </c>
      <c r="F8256">
        <f t="shared" si="250"/>
        <v>5.4965755941382749E-4</v>
      </c>
      <c r="G8256">
        <f t="shared" si="251"/>
        <v>2.344477680452146E-2</v>
      </c>
      <c r="H8256" s="14">
        <f t="shared" si="254"/>
        <v>-3.8392785758989981E-2</v>
      </c>
    </row>
    <row r="8257" spans="1:8" x14ac:dyDescent="0.25">
      <c r="A8257" s="3">
        <v>44840</v>
      </c>
      <c r="B8257">
        <v>144.19813500000001</v>
      </c>
      <c r="C8257" s="4">
        <f>LN(B8257/B8256)</f>
        <v>-6.6475814413412878E-3</v>
      </c>
      <c r="D8257" s="13">
        <f t="shared" si="252"/>
        <v>2.0402870349872568E-2</v>
      </c>
      <c r="E8257" s="6">
        <f t="shared" si="253"/>
        <v>-3.346428100502058E-2</v>
      </c>
      <c r="F8257">
        <f t="shared" si="250"/>
        <v>5.1693056504321672E-4</v>
      </c>
      <c r="G8257">
        <f t="shared" si="251"/>
        <v>2.2736107077580732E-2</v>
      </c>
      <c r="H8257" s="14">
        <f t="shared" si="254"/>
        <v>-3.7300485559885813E-2</v>
      </c>
    </row>
    <row r="8258" spans="1:8" x14ac:dyDescent="0.25">
      <c r="A8258" s="3">
        <v>44841</v>
      </c>
      <c r="B8258">
        <v>138.90336600000001</v>
      </c>
      <c r="C8258" s="4">
        <f>LN(B8258/B8257)</f>
        <v>-3.7409808613397329E-2</v>
      </c>
      <c r="D8258" s="13">
        <f t="shared" si="252"/>
        <v>2.0528093528339484E-2</v>
      </c>
      <c r="E8258" s="6">
        <f t="shared" si="253"/>
        <v>-3.3520334264645846E-2</v>
      </c>
      <c r="F8258">
        <f t="shared" si="250"/>
        <v>4.8856615148177955E-4</v>
      </c>
      <c r="G8258">
        <f t="shared" si="251"/>
        <v>2.210353255662496E-2</v>
      </c>
      <c r="H8258" s="14">
        <f t="shared" si="254"/>
        <v>-3.6317674663641809E-2</v>
      </c>
    </row>
    <row r="8259" spans="1:8" x14ac:dyDescent="0.25">
      <c r="A8259" s="3">
        <v>44844</v>
      </c>
      <c r="B8259">
        <v>139.23057600000001</v>
      </c>
      <c r="C8259" s="4">
        <f>LN(B8259/B8258)</f>
        <v>2.3528962240513328E-3</v>
      </c>
      <c r="D8259" s="13">
        <f t="shared" si="252"/>
        <v>2.0505891136940905E-2</v>
      </c>
      <c r="E8259" s="6">
        <f t="shared" si="253"/>
        <v>-3.3926907599768623E-2</v>
      </c>
      <c r="F8259">
        <f t="shared" si="250"/>
        <v>5.4322180922233387E-4</v>
      </c>
      <c r="G8259">
        <f t="shared" si="251"/>
        <v>2.3307119281934734E-2</v>
      </c>
      <c r="H8259" s="14">
        <f t="shared" si="254"/>
        <v>-3.8497998189961316E-2</v>
      </c>
    </row>
    <row r="8260" spans="1:8" x14ac:dyDescent="0.25">
      <c r="A8260" s="3">
        <v>44845</v>
      </c>
      <c r="B8260">
        <v>137.80275</v>
      </c>
      <c r="C8260" s="4">
        <f>LN(B8260/B8259)</f>
        <v>-1.0308064113001388E-2</v>
      </c>
      <c r="D8260" s="13">
        <f t="shared" si="252"/>
        <v>2.0514689266406594E-2</v>
      </c>
      <c r="E8260" s="6">
        <f t="shared" si="253"/>
        <v>-3.3941876300788008E-2</v>
      </c>
      <c r="F8260">
        <f t="shared" si="250"/>
        <v>5.1096066790746314E-4</v>
      </c>
      <c r="G8260">
        <f t="shared" si="251"/>
        <v>2.2604439119506221E-2</v>
      </c>
      <c r="H8260" s="14">
        <f t="shared" si="254"/>
        <v>-3.739368056124226E-2</v>
      </c>
    </row>
    <row r="8261" spans="1:8" x14ac:dyDescent="0.25">
      <c r="A8261" s="3">
        <v>44846</v>
      </c>
      <c r="B8261">
        <v>137.16816700000001</v>
      </c>
      <c r="C8261" s="4">
        <f>LN(B8261/B8260)</f>
        <v>-4.6156454182796373E-3</v>
      </c>
      <c r="D8261" s="13">
        <f t="shared" si="252"/>
        <v>2.0516252583354034E-2</v>
      </c>
      <c r="E8261" s="6">
        <f t="shared" si="253"/>
        <v>-3.4012118204276603E-2</v>
      </c>
      <c r="F8261">
        <f t="shared" si="250"/>
        <v>4.8667839897848013E-4</v>
      </c>
      <c r="G8261">
        <f t="shared" si="251"/>
        <v>2.2060788720679958E-2</v>
      </c>
      <c r="H8261" s="14">
        <f t="shared" si="254"/>
        <v>-3.6555225499265841E-2</v>
      </c>
    </row>
    <row r="8262" spans="1:8" x14ac:dyDescent="0.25">
      <c r="A8262" s="3">
        <v>44847</v>
      </c>
      <c r="B8262">
        <v>141.77879300000001</v>
      </c>
      <c r="C8262" s="4">
        <f>LN(B8262/B8261)</f>
        <v>3.3060377780398907E-2</v>
      </c>
      <c r="D8262" s="13">
        <f t="shared" si="252"/>
        <v>2.0623542938195783E-2</v>
      </c>
      <c r="E8262" s="6">
        <f t="shared" si="253"/>
        <v>-3.403953973226824E-2</v>
      </c>
      <c r="F8262">
        <f t="shared" si="250"/>
        <v>4.5875594599740848E-4</v>
      </c>
      <c r="G8262">
        <f t="shared" si="251"/>
        <v>2.1418588795656182E-2</v>
      </c>
      <c r="H8262" s="14">
        <f t="shared" si="254"/>
        <v>-3.552375072380308E-2</v>
      </c>
    </row>
    <row r="8263" spans="1:8" x14ac:dyDescent="0.25">
      <c r="A8263" s="3">
        <v>44848</v>
      </c>
      <c r="B8263">
        <v>137.20784</v>
      </c>
      <c r="C8263" s="4">
        <f>LN(B8263/B8262)</f>
        <v>-3.2771190684848808E-2</v>
      </c>
      <c r="D8263" s="13">
        <f t="shared" si="252"/>
        <v>2.0728236864472324E-2</v>
      </c>
      <c r="E8263" s="6">
        <f t="shared" si="253"/>
        <v>-3.4059448103907597E-2</v>
      </c>
      <c r="F8263">
        <f t="shared" si="250"/>
        <v>4.9680990397652565E-4</v>
      </c>
      <c r="G8263">
        <f t="shared" si="251"/>
        <v>2.2289232915839112E-2</v>
      </c>
      <c r="H8263" s="14">
        <f t="shared" si="254"/>
        <v>-3.6799264305010945E-2</v>
      </c>
    </row>
    <row r="8264" spans="1:8" x14ac:dyDescent="0.25">
      <c r="A8264" s="3">
        <v>44851</v>
      </c>
      <c r="B8264">
        <v>141.20372</v>
      </c>
      <c r="C8264" s="4">
        <f>LN(B8264/B8263)</f>
        <v>2.8706813804830578E-2</v>
      </c>
      <c r="D8264" s="13">
        <f t="shared" si="252"/>
        <v>2.080821206710028E-2</v>
      </c>
      <c r="E8264" s="6">
        <f t="shared" si="253"/>
        <v>-3.4364041048812487E-2</v>
      </c>
      <c r="F8264">
        <f t="shared" si="250"/>
        <v>5.314383660720974E-4</v>
      </c>
      <c r="G8264">
        <f t="shared" si="251"/>
        <v>2.3052947014906736E-2</v>
      </c>
      <c r="H8264" s="14">
        <f t="shared" si="254"/>
        <v>-3.8187848971365429E-2</v>
      </c>
    </row>
    <row r="8265" spans="1:8" x14ac:dyDescent="0.25">
      <c r="A8265" s="3">
        <v>44852</v>
      </c>
      <c r="B8265">
        <v>142.532364</v>
      </c>
      <c r="C8265" s="4">
        <f>LN(B8265/B8264)</f>
        <v>9.3654193901248264E-3</v>
      </c>
      <c r="D8265" s="13">
        <f t="shared" si="252"/>
        <v>2.0816194379812556E-2</v>
      </c>
      <c r="E8265" s="6">
        <f t="shared" si="253"/>
        <v>-3.4397048531634847E-2</v>
      </c>
      <c r="F8265">
        <f t="shared" si="250"/>
        <v>5.4899693363728418E-4</v>
      </c>
      <c r="G8265">
        <f t="shared" si="251"/>
        <v>2.3430683593042782E-2</v>
      </c>
      <c r="H8265" s="14">
        <f t="shared" si="254"/>
        <v>-3.8710630332658327E-2</v>
      </c>
    </row>
    <row r="8266" spans="1:8" x14ac:dyDescent="0.25">
      <c r="A8266" s="3">
        <v>44853</v>
      </c>
      <c r="B8266">
        <v>142.64141799999999</v>
      </c>
      <c r="C8266" s="4">
        <f>LN(B8266/B8265)</f>
        <v>7.6482490466808848E-4</v>
      </c>
      <c r="D8266" s="13">
        <f t="shared" si="252"/>
        <v>2.07556365013087E-2</v>
      </c>
      <c r="E8266" s="6">
        <f t="shared" si="253"/>
        <v>-3.435908436466753E-2</v>
      </c>
      <c r="F8266">
        <f t="shared" si="250"/>
        <v>5.2131978244022265E-4</v>
      </c>
      <c r="G8266">
        <f t="shared" si="251"/>
        <v>2.2832428308005758E-2</v>
      </c>
      <c r="H8266" s="14">
        <f t="shared" si="254"/>
        <v>-3.7675494054238728E-2</v>
      </c>
    </row>
    <row r="8267" spans="1:8" x14ac:dyDescent="0.25">
      <c r="A8267" s="3">
        <v>44854</v>
      </c>
      <c r="B8267">
        <v>142.1754</v>
      </c>
      <c r="C8267" s="4">
        <f>LN(B8267/B8266)</f>
        <v>-3.2724079929066043E-3</v>
      </c>
      <c r="D8267" s="13">
        <f t="shared" si="252"/>
        <v>2.072420819328424E-2</v>
      </c>
      <c r="E8267" s="6">
        <f t="shared" si="253"/>
        <v>-3.4357106572673324E-2</v>
      </c>
      <c r="F8267">
        <f t="shared" si="250"/>
        <v>4.9007569292189735E-4</v>
      </c>
      <c r="G8267">
        <f t="shared" si="251"/>
        <v>2.2137653283984222E-2</v>
      </c>
      <c r="H8267" s="14">
        <f t="shared" si="254"/>
        <v>-3.6630321890164956E-2</v>
      </c>
    </row>
    <row r="8268" spans="1:8" x14ac:dyDescent="0.25">
      <c r="A8268" s="3">
        <v>44855</v>
      </c>
      <c r="B8268">
        <v>146.022537</v>
      </c>
      <c r="C8268" s="4">
        <f>LN(B8268/B8267)</f>
        <v>2.6699466186237253E-2</v>
      </c>
      <c r="D8268" s="13">
        <f t="shared" si="252"/>
        <v>2.0791754456360789E-2</v>
      </c>
      <c r="E8268" s="6">
        <f t="shared" si="253"/>
        <v>-3.4243982918332416E-2</v>
      </c>
      <c r="F8268">
        <f t="shared" si="250"/>
        <v>4.6131367059090586E-4</v>
      </c>
      <c r="G8268">
        <f t="shared" si="251"/>
        <v>2.1478213859418241E-2</v>
      </c>
      <c r="H8268" s="14">
        <f t="shared" si="254"/>
        <v>-3.5484211873014884E-2</v>
      </c>
    </row>
    <row r="8269" spans="1:8" x14ac:dyDescent="0.25">
      <c r="A8269" s="3">
        <v>44858</v>
      </c>
      <c r="B8269">
        <v>148.18405200000001</v>
      </c>
      <c r="C8269" s="4">
        <f>LN(B8269/B8268)</f>
        <v>1.4694122926147907E-2</v>
      </c>
      <c r="D8269" s="13">
        <f t="shared" si="252"/>
        <v>2.0808018576443682E-2</v>
      </c>
      <c r="E8269" s="6">
        <f t="shared" si="253"/>
        <v>-3.4223157055467551E-2</v>
      </c>
      <c r="F8269">
        <f t="shared" si="250"/>
        <v>4.7640654003325311E-4</v>
      </c>
      <c r="G8269">
        <f t="shared" si="251"/>
        <v>2.1826739106729918E-2</v>
      </c>
      <c r="H8269" s="14">
        <f t="shared" si="254"/>
        <v>-3.5925555311466316E-2</v>
      </c>
    </row>
    <row r="8270" spans="1:8" x14ac:dyDescent="0.25">
      <c r="A8270" s="3">
        <v>44859</v>
      </c>
      <c r="B8270">
        <v>151.04960600000001</v>
      </c>
      <c r="C8270" s="4">
        <f>LN(B8270/B8269)</f>
        <v>1.9153203686028186E-2</v>
      </c>
      <c r="D8270" s="13">
        <f t="shared" si="252"/>
        <v>2.0834607005984433E-2</v>
      </c>
      <c r="E8270" s="6">
        <f t="shared" si="253"/>
        <v>-3.4218875241994205E-2</v>
      </c>
      <c r="F8270">
        <f t="shared" si="250"/>
        <v>4.6077718254538261E-4</v>
      </c>
      <c r="G8270">
        <f t="shared" si="251"/>
        <v>2.1465721104714432E-2</v>
      </c>
      <c r="H8270" s="14">
        <f t="shared" si="254"/>
        <v>-3.5300699631075502E-2</v>
      </c>
    </row>
    <row r="8271" spans="1:8" x14ac:dyDescent="0.25">
      <c r="A8271" s="3">
        <v>44860</v>
      </c>
      <c r="B8271">
        <v>148.08493000000001</v>
      </c>
      <c r="C8271" s="4">
        <f>LN(B8271/B8270)</f>
        <v>-1.9822338895723719E-2</v>
      </c>
      <c r="D8271" s="13">
        <f t="shared" si="252"/>
        <v>2.0871898201737842E-2</v>
      </c>
      <c r="E8271" s="6">
        <f t="shared" si="253"/>
        <v>-3.4224232711093039E-2</v>
      </c>
      <c r="F8271">
        <f t="shared" si="250"/>
        <v>4.5514126427896866E-4</v>
      </c>
      <c r="G8271">
        <f t="shared" si="251"/>
        <v>2.1334040036499618E-2</v>
      </c>
      <c r="H8271" s="14">
        <f t="shared" si="254"/>
        <v>-3.5045726942755311E-2</v>
      </c>
    </row>
    <row r="8272" spans="1:8" x14ac:dyDescent="0.25">
      <c r="A8272" s="3">
        <v>44861</v>
      </c>
      <c r="B8272">
        <v>143.57345599999999</v>
      </c>
      <c r="C8272" s="4">
        <f>LN(B8272/B8271)</f>
        <v>-3.0939167794551744E-2</v>
      </c>
      <c r="D8272" s="13">
        <f t="shared" si="252"/>
        <v>2.096342666075101E-2</v>
      </c>
      <c r="E8272" s="6">
        <f t="shared" si="253"/>
        <v>-3.4352173794976411E-2</v>
      </c>
      <c r="F8272">
        <f t="shared" si="250"/>
        <v>4.5140829558004583E-4</v>
      </c>
      <c r="G8272">
        <f t="shared" si="251"/>
        <v>2.1246371350892978E-2</v>
      </c>
      <c r="H8272" s="14">
        <f t="shared" si="254"/>
        <v>-3.4968127312560181E-2</v>
      </c>
    </row>
    <row r="8273" spans="1:8" x14ac:dyDescent="0.25">
      <c r="A8273" s="3">
        <v>44862</v>
      </c>
      <c r="B8273">
        <v>154.420807</v>
      </c>
      <c r="C8273" s="4">
        <f>LN(B8273/B8272)</f>
        <v>7.2834596142816399E-2</v>
      </c>
      <c r="D8273" s="13">
        <f t="shared" si="252"/>
        <v>2.1470734678753871E-2</v>
      </c>
      <c r="E8273" s="6">
        <f t="shared" si="253"/>
        <v>-3.4643603046255043E-2</v>
      </c>
      <c r="F8273">
        <f t="shared" si="250"/>
        <v>4.8175772407440875E-4</v>
      </c>
      <c r="G8273">
        <f t="shared" si="251"/>
        <v>2.1948980023554825E-2</v>
      </c>
      <c r="H8273" s="14">
        <f t="shared" si="254"/>
        <v>-3.6264694069617118E-2</v>
      </c>
    </row>
    <row r="8274" spans="1:8" x14ac:dyDescent="0.25">
      <c r="A8274" s="3">
        <v>44865</v>
      </c>
      <c r="B8274">
        <v>152.041122</v>
      </c>
      <c r="C8274" s="4">
        <f>LN(B8274/B8273)</f>
        <v>-1.5530365143251864E-2</v>
      </c>
      <c r="D8274" s="13">
        <f t="shared" si="252"/>
        <v>2.1493489992142022E-2</v>
      </c>
      <c r="E8274" s="6">
        <f t="shared" si="253"/>
        <v>-3.515803952442921E-2</v>
      </c>
      <c r="F8274">
        <f t="shared" si="250"/>
        <v>7.7114496434717446E-4</v>
      </c>
      <c r="G8274">
        <f t="shared" si="251"/>
        <v>2.7769497012858812E-2</v>
      </c>
      <c r="H8274" s="14">
        <f t="shared" si="254"/>
        <v>-4.5518581594987034E-2</v>
      </c>
    </row>
    <row r="8275" spans="1:8" x14ac:dyDescent="0.25">
      <c r="A8275" s="3">
        <v>44866</v>
      </c>
      <c r="B8275">
        <v>149.37390099999999</v>
      </c>
      <c r="C8275" s="4">
        <f>LN(B8275/B8274)</f>
        <v>-1.7698458394222155E-2</v>
      </c>
      <c r="D8275" s="13">
        <f t="shared" si="252"/>
        <v>2.1487654783638739E-2</v>
      </c>
      <c r="E8275" s="6">
        <f t="shared" si="253"/>
        <v>-3.5268884239448337E-2</v>
      </c>
      <c r="F8275">
        <f t="shared" si="250"/>
        <v>7.3934780097530801E-4</v>
      </c>
      <c r="G8275">
        <f t="shared" si="251"/>
        <v>2.7190950718489194E-2</v>
      </c>
      <c r="H8275" s="14">
        <f t="shared" si="254"/>
        <v>-4.4640373179594052E-2</v>
      </c>
    </row>
    <row r="8276" spans="1:8" x14ac:dyDescent="0.25">
      <c r="A8276" s="3">
        <v>44867</v>
      </c>
      <c r="B8276">
        <v>143.80152899999999</v>
      </c>
      <c r="C8276" s="4">
        <f>LN(B8276/B8275)</f>
        <v>-3.8018487282750139E-2</v>
      </c>
      <c r="D8276" s="13">
        <f t="shared" si="252"/>
        <v>2.1624591228971604E-2</v>
      </c>
      <c r="E8276" s="6">
        <f t="shared" si="253"/>
        <v>-3.5252548465635331E-2</v>
      </c>
      <c r="F8276">
        <f t="shared" si="250"/>
        <v>7.1378105868871028E-4</v>
      </c>
      <c r="G8276">
        <f t="shared" si="251"/>
        <v>2.6716681281340134E-2</v>
      </c>
      <c r="H8276" s="14">
        <f t="shared" si="254"/>
        <v>-4.3853531665804815E-2</v>
      </c>
    </row>
    <row r="8277" spans="1:8" x14ac:dyDescent="0.25">
      <c r="A8277" s="3">
        <v>44868</v>
      </c>
      <c r="B8277">
        <v>137.703598</v>
      </c>
      <c r="C8277" s="4">
        <f>LN(B8277/B8276)</f>
        <v>-4.3330543394016652E-2</v>
      </c>
      <c r="D8277" s="13">
        <f t="shared" si="252"/>
        <v>2.178014609319933E-2</v>
      </c>
      <c r="E8277" s="6">
        <f t="shared" si="253"/>
        <v>-3.5631585882230365E-2</v>
      </c>
      <c r="F8277">
        <f t="shared" si="250"/>
        <v>7.5767851768350578E-4</v>
      </c>
      <c r="G8277">
        <f t="shared" si="251"/>
        <v>2.7525960794920597E-2</v>
      </c>
      <c r="H8277" s="14">
        <f t="shared" si="254"/>
        <v>-4.5338475016762594E-2</v>
      </c>
    </row>
    <row r="8278" spans="1:8" x14ac:dyDescent="0.25">
      <c r="A8278" s="3">
        <v>44869</v>
      </c>
      <c r="B8278">
        <v>137.43545499999999</v>
      </c>
      <c r="C8278" s="4">
        <f>LN(B8278/B8277)</f>
        <v>-1.94914594616571E-3</v>
      </c>
      <c r="D8278" s="13">
        <f t="shared" si="252"/>
        <v>2.1780387804697862E-2</v>
      </c>
      <c r="E8278" s="6">
        <f t="shared" si="253"/>
        <v>-3.6122413273084811E-2</v>
      </c>
      <c r="F8278">
        <f t="shared" si="250"/>
        <v>8.2486996607174104E-4</v>
      </c>
      <c r="G8278">
        <f t="shared" si="251"/>
        <v>2.872054954334511E-2</v>
      </c>
      <c r="H8278" s="14">
        <f t="shared" si="254"/>
        <v>-4.7538361060563604E-2</v>
      </c>
    </row>
    <row r="8279" spans="1:8" x14ac:dyDescent="0.25">
      <c r="A8279" s="3">
        <v>44872</v>
      </c>
      <c r="B8279">
        <v>137.971756</v>
      </c>
      <c r="C8279" s="4">
        <f>LN(B8279/B8278)</f>
        <v>3.8946088298560133E-3</v>
      </c>
      <c r="D8279" s="13">
        <f t="shared" si="252"/>
        <v>2.1777511703095012E-2</v>
      </c>
      <c r="E8279" s="6">
        <f t="shared" si="253"/>
        <v>-3.6131039042624422E-2</v>
      </c>
      <c r="F8279">
        <f t="shared" si="250"/>
        <v>7.7560571830260377E-4</v>
      </c>
      <c r="G8279">
        <f t="shared" si="251"/>
        <v>2.7849698711163891E-2</v>
      </c>
      <c r="H8279" s="14">
        <f t="shared" si="254"/>
        <v>-4.611416710022119E-2</v>
      </c>
    </row>
    <row r="8280" spans="1:8" x14ac:dyDescent="0.25">
      <c r="A8280" s="3">
        <v>44873</v>
      </c>
      <c r="B8280">
        <v>138.547821</v>
      </c>
      <c r="C8280" s="4">
        <f>LN(B8280/B8279)</f>
        <v>4.1665464675510648E-3</v>
      </c>
      <c r="D8280" s="13">
        <f t="shared" si="252"/>
        <v>2.1753276743645147E-2</v>
      </c>
      <c r="E8280" s="6">
        <f t="shared" si="253"/>
        <v>-3.6137532457006676E-2</v>
      </c>
      <c r="F8280">
        <f t="shared" si="250"/>
        <v>7.2997945388070305E-4</v>
      </c>
      <c r="G8280">
        <f t="shared" si="251"/>
        <v>2.7018131946541069E-2</v>
      </c>
      <c r="H8280" s="14">
        <f t="shared" si="254"/>
        <v>-4.4757585671914228E-2</v>
      </c>
    </row>
    <row r="8281" spans="1:8" x14ac:dyDescent="0.25">
      <c r="A8281" s="3">
        <v>44874</v>
      </c>
      <c r="B8281">
        <v>133.94940199999999</v>
      </c>
      <c r="C8281" s="4">
        <f>LN(B8281/B8280)</f>
        <v>-3.3753412382726659E-2</v>
      </c>
      <c r="D8281" s="13">
        <f t="shared" si="252"/>
        <v>2.1780151464026995E-2</v>
      </c>
      <c r="E8281" s="6">
        <f t="shared" si="253"/>
        <v>-3.6147420009348667E-2</v>
      </c>
      <c r="F8281">
        <f t="shared" si="250"/>
        <v>6.8722229321583662E-4</v>
      </c>
      <c r="G8281">
        <f t="shared" si="251"/>
        <v>2.6214925008777663E-2</v>
      </c>
      <c r="H8281" s="14">
        <f t="shared" si="254"/>
        <v>-4.3486178340433626E-2</v>
      </c>
    </row>
    <row r="8282" spans="1:8" x14ac:dyDescent="0.25">
      <c r="A8282" s="3">
        <v>44875</v>
      </c>
      <c r="B8282">
        <v>145.867493</v>
      </c>
      <c r="C8282" s="4">
        <f>LN(B8282/B8281)</f>
        <v>8.5236495786192759E-2</v>
      </c>
      <c r="D8282" s="13">
        <f t="shared" si="252"/>
        <v>2.2430788169093194E-2</v>
      </c>
      <c r="E8282" s="6">
        <f t="shared" si="253"/>
        <v>-3.6444236723294512E-2</v>
      </c>
      <c r="F8282">
        <f t="shared" si="250"/>
        <v>7.1434652647159075E-4</v>
      </c>
      <c r="G8282">
        <f t="shared" si="251"/>
        <v>2.6727261858850989E-2</v>
      </c>
      <c r="H8282" s="14">
        <f t="shared" si="254"/>
        <v>-4.4581509199150084E-2</v>
      </c>
    </row>
    <row r="8283" spans="1:8" x14ac:dyDescent="0.25">
      <c r="A8283" s="3">
        <v>44876</v>
      </c>
      <c r="B8283">
        <v>148.67817700000001</v>
      </c>
      <c r="C8283" s="4">
        <f>LN(B8283/B8282)</f>
        <v>1.9085456707230438E-2</v>
      </c>
      <c r="D8283" s="13">
        <f t="shared" si="252"/>
        <v>2.2464029490290634E-2</v>
      </c>
      <c r="E8283" s="6">
        <f t="shared" si="253"/>
        <v>-3.7235242988101692E-2</v>
      </c>
      <c r="F8283">
        <f t="shared" si="250"/>
        <v>1.1074013477178749E-3</v>
      </c>
      <c r="G8283">
        <f t="shared" si="251"/>
        <v>3.32776403568203E-2</v>
      </c>
      <c r="H8283" s="14">
        <f t="shared" si="254"/>
        <v>-5.5076727150091126E-2</v>
      </c>
    </row>
    <row r="8284" spans="1:8" x14ac:dyDescent="0.25">
      <c r="A8284" s="3">
        <v>44879</v>
      </c>
      <c r="B8284">
        <v>147.26786799999999</v>
      </c>
      <c r="C8284" s="4">
        <f>LN(B8284/B8283)</f>
        <v>-9.5309242997237021E-3</v>
      </c>
      <c r="D8284" s="13">
        <f t="shared" si="252"/>
        <v>2.2471101540577326E-2</v>
      </c>
      <c r="E8284" s="6">
        <f t="shared" si="253"/>
        <v>-3.7223952249735619E-2</v>
      </c>
      <c r="F8284">
        <f t="shared" si="250"/>
        <v>1.0628125463182166E-3</v>
      </c>
      <c r="G8284">
        <f t="shared" si="251"/>
        <v>3.2600805915164378E-2</v>
      </c>
      <c r="H8284" s="14">
        <f t="shared" si="254"/>
        <v>-5.3897465717785364E-2</v>
      </c>
    </row>
    <row r="8285" spans="1:8" x14ac:dyDescent="0.25">
      <c r="A8285" s="3">
        <v>44880</v>
      </c>
      <c r="B8285">
        <v>149.015839</v>
      </c>
      <c r="C8285" s="4">
        <f>LN(B8285/B8284)</f>
        <v>1.1799442487241563E-2</v>
      </c>
      <c r="D8285" s="13">
        <f t="shared" si="252"/>
        <v>2.2483239329036956E-2</v>
      </c>
      <c r="E8285" s="6">
        <f t="shared" si="253"/>
        <v>-3.7284360449041959E-2</v>
      </c>
      <c r="F8285">
        <f t="shared" si="250"/>
        <v>1.0044941046195473E-3</v>
      </c>
      <c r="G8285">
        <f t="shared" si="251"/>
        <v>3.1693754978221612E-2</v>
      </c>
      <c r="H8285" s="14">
        <f t="shared" si="254"/>
        <v>-5.2454275406067619E-2</v>
      </c>
    </row>
    <row r="8286" spans="1:8" x14ac:dyDescent="0.25">
      <c r="A8286" s="3">
        <v>44881</v>
      </c>
      <c r="B8286">
        <v>147.77436800000001</v>
      </c>
      <c r="C8286" s="4">
        <f>LN(B8286/B8285)</f>
        <v>-8.3660323800551911E-3</v>
      </c>
      <c r="D8286" s="13">
        <f t="shared" si="252"/>
        <v>2.2396396547835977E-2</v>
      </c>
      <c r="E8286" s="6">
        <f t="shared" si="253"/>
        <v>-3.726954471486247E-2</v>
      </c>
      <c r="F8286">
        <f t="shared" si="250"/>
        <v>9.5257806892295766E-4</v>
      </c>
      <c r="G8286">
        <f t="shared" si="251"/>
        <v>3.0863863480176258E-2</v>
      </c>
      <c r="H8286" s="14">
        <f t="shared" si="254"/>
        <v>-5.1054444745981052E-2</v>
      </c>
    </row>
    <row r="8287" spans="1:8" x14ac:dyDescent="0.25">
      <c r="A8287" s="3">
        <v>44882</v>
      </c>
      <c r="B8287">
        <v>149.691238</v>
      </c>
      <c r="C8287" s="4">
        <f>LN(B8287/B8286)</f>
        <v>1.2888189389322739E-2</v>
      </c>
      <c r="D8287" s="13">
        <f t="shared" si="252"/>
        <v>2.2368519104430121E-2</v>
      </c>
      <c r="E8287" s="6">
        <f t="shared" si="253"/>
        <v>-3.702945547874531E-2</v>
      </c>
      <c r="F8287">
        <f t="shared" si="250"/>
        <v>8.9962281465462814E-4</v>
      </c>
      <c r="G8287">
        <f t="shared" si="251"/>
        <v>2.9993712918787298E-2</v>
      </c>
      <c r="H8287" s="14">
        <f t="shared" si="254"/>
        <v>-4.9525928866602384E-2</v>
      </c>
    </row>
    <row r="8288" spans="1:8" x14ac:dyDescent="0.25">
      <c r="A8288" s="3">
        <v>44883</v>
      </c>
      <c r="B8288">
        <v>150.25732400000001</v>
      </c>
      <c r="C8288" s="4">
        <f>LN(B8288/B8287)</f>
        <v>3.774558333099668E-3</v>
      </c>
      <c r="D8288" s="13">
        <f t="shared" si="252"/>
        <v>2.2280054756485347E-2</v>
      </c>
      <c r="E8288" s="6">
        <f t="shared" si="253"/>
        <v>-3.7019314358964453E-2</v>
      </c>
      <c r="F8288">
        <f t="shared" si="250"/>
        <v>8.5561177131945356E-4</v>
      </c>
      <c r="G8288">
        <f t="shared" si="251"/>
        <v>2.9250842232651245E-2</v>
      </c>
      <c r="H8288" s="14">
        <f t="shared" si="254"/>
        <v>-4.8339728518270966E-2</v>
      </c>
    </row>
    <row r="8289" spans="1:8" x14ac:dyDescent="0.25">
      <c r="A8289" s="3">
        <v>44886</v>
      </c>
      <c r="B8289">
        <v>146.99970999999999</v>
      </c>
      <c r="C8289" s="4">
        <f>LN(B8289/B8288)</f>
        <v>-2.1918703663915677E-2</v>
      </c>
      <c r="D8289" s="13">
        <f t="shared" si="252"/>
        <v>2.2321788900312313E-2</v>
      </c>
      <c r="E8289" s="6">
        <f t="shared" si="253"/>
        <v>-3.6985291769078693E-2</v>
      </c>
      <c r="F8289">
        <f t="shared" si="250"/>
        <v>8.051299024768847E-4</v>
      </c>
      <c r="G8289">
        <f t="shared" si="251"/>
        <v>2.8374811056232335E-2</v>
      </c>
      <c r="H8289" s="14">
        <f t="shared" si="254"/>
        <v>-4.7010273774102856E-2</v>
      </c>
    </row>
    <row r="8290" spans="1:8" x14ac:dyDescent="0.25">
      <c r="A8290" s="3">
        <v>44887</v>
      </c>
      <c r="B8290">
        <v>149.15489199999999</v>
      </c>
      <c r="C8290" s="4">
        <f>LN(B8290/B8289)</f>
        <v>1.4554695630641681E-2</v>
      </c>
      <c r="D8290" s="13">
        <f t="shared" si="252"/>
        <v>2.2339101749607477E-2</v>
      </c>
      <c r="E8290" s="6">
        <f t="shared" si="253"/>
        <v>-3.7130295244201639E-2</v>
      </c>
      <c r="F8290">
        <f t="shared" si="250"/>
        <v>7.8564788254666465E-4</v>
      </c>
      <c r="G8290">
        <f t="shared" si="251"/>
        <v>2.8029411027466571E-2</v>
      </c>
      <c r="H8290" s="14">
        <f t="shared" si="254"/>
        <v>-4.6518498201319793E-2</v>
      </c>
    </row>
    <row r="8291" spans="1:8" x14ac:dyDescent="0.25">
      <c r="A8291" s="3">
        <v>44888</v>
      </c>
      <c r="B8291">
        <v>150.03883400000001</v>
      </c>
      <c r="C8291" s="4">
        <f>LN(B8291/B8290)</f>
        <v>5.9088443041767419E-3</v>
      </c>
      <c r="D8291" s="13">
        <f t="shared" si="252"/>
        <v>2.2330532231851885E-2</v>
      </c>
      <c r="E8291" s="6">
        <f t="shared" si="253"/>
        <v>-3.707426908681543E-2</v>
      </c>
      <c r="F8291">
        <f t="shared" si="250"/>
        <v>7.5121935948790192E-4</v>
      </c>
      <c r="G8291">
        <f t="shared" si="251"/>
        <v>2.7408381190575665E-2</v>
      </c>
      <c r="H8291" s="14">
        <f t="shared" si="254"/>
        <v>-4.5412491761322483E-2</v>
      </c>
    </row>
    <row r="8292" spans="1:8" x14ac:dyDescent="0.25">
      <c r="A8292" s="3">
        <v>44890</v>
      </c>
      <c r="B8292">
        <v>147.09903</v>
      </c>
      <c r="C8292" s="4">
        <f>LN(B8292/B8291)</f>
        <v>-1.9788120490479802E-2</v>
      </c>
      <c r="D8292" s="13">
        <f t="shared" si="252"/>
        <v>2.2322389643907779E-2</v>
      </c>
      <c r="E8292" s="6">
        <f t="shared" si="253"/>
        <v>-3.6987917681135594E-2</v>
      </c>
      <c r="F8292">
        <f t="shared" si="250"/>
        <v>7.0824106437928779E-4</v>
      </c>
      <c r="G8292">
        <f t="shared" si="251"/>
        <v>2.6612798882854991E-2</v>
      </c>
      <c r="H8292" s="14">
        <f t="shared" si="254"/>
        <v>-4.4031619513611384E-2</v>
      </c>
    </row>
    <row r="8293" spans="1:8" x14ac:dyDescent="0.25">
      <c r="A8293" s="3">
        <v>44893</v>
      </c>
      <c r="B8293">
        <v>143.23558</v>
      </c>
      <c r="C8293" s="4">
        <f>LN(B8293/B8292)</f>
        <v>-2.661534608030721E-2</v>
      </c>
      <c r="D8293" s="13">
        <f t="shared" si="252"/>
        <v>2.2269981174876403E-2</v>
      </c>
      <c r="E8293" s="6">
        <f t="shared" si="253"/>
        <v>-3.7142128613833106E-2</v>
      </c>
      <c r="F8293">
        <f t="shared" si="250"/>
        <v>6.8924078326927521E-4</v>
      </c>
      <c r="G8293">
        <f t="shared" si="251"/>
        <v>2.625339565216803E-2</v>
      </c>
      <c r="H8293" s="14">
        <f t="shared" si="254"/>
        <v>-4.3608058104088007E-2</v>
      </c>
    </row>
    <row r="8294" spans="1:8" x14ac:dyDescent="0.25">
      <c r="A8294" s="3">
        <v>44894</v>
      </c>
      <c r="B8294">
        <v>140.20640599999999</v>
      </c>
      <c r="C8294" s="4">
        <f>LN(B8294/B8293)</f>
        <v>-2.1375021926299261E-2</v>
      </c>
      <c r="D8294" s="13">
        <f t="shared" si="252"/>
        <v>2.2259183127395773E-2</v>
      </c>
      <c r="E8294" s="6">
        <f t="shared" si="253"/>
        <v>-3.7306731470460153E-2</v>
      </c>
      <c r="F8294">
        <f t="shared" si="250"/>
        <v>6.9038893509159021E-4</v>
      </c>
      <c r="G8294">
        <f t="shared" si="251"/>
        <v>2.6275253283110141E-2</v>
      </c>
      <c r="H8294" s="14">
        <f t="shared" si="254"/>
        <v>-4.3894817824615982E-2</v>
      </c>
    </row>
    <row r="8295" spans="1:8" x14ac:dyDescent="0.25">
      <c r="A8295" s="3">
        <v>44895</v>
      </c>
      <c r="B8295">
        <v>147.01956200000001</v>
      </c>
      <c r="C8295" s="4">
        <f>LN(B8295/B8294)</f>
        <v>4.7449987329591617E-2</v>
      </c>
      <c r="D8295" s="13">
        <f t="shared" si="252"/>
        <v>2.2470748391319812E-2</v>
      </c>
      <c r="E8295" s="6">
        <f t="shared" si="253"/>
        <v>-3.7468163716878035E-2</v>
      </c>
      <c r="F8295">
        <f t="shared" si="250"/>
        <v>6.7637909272708118E-4</v>
      </c>
      <c r="G8295">
        <f t="shared" si="251"/>
        <v>2.6007289222967495E-2</v>
      </c>
      <c r="H8295" s="14">
        <f t="shared" si="254"/>
        <v>-4.3633249622378099E-2</v>
      </c>
    </row>
    <row r="8296" spans="1:8" x14ac:dyDescent="0.25">
      <c r="A8296" s="3">
        <v>44896</v>
      </c>
      <c r="B8296">
        <v>147.29766799999999</v>
      </c>
      <c r="C8296" s="4">
        <f>LN(B8296/B8295)</f>
        <v>1.889838952147449E-3</v>
      </c>
      <c r="D8296" s="13">
        <f t="shared" si="252"/>
        <v>2.2398350456438426E-2</v>
      </c>
      <c r="E8296" s="6">
        <f t="shared" si="253"/>
        <v>-3.7610343709961525E-2</v>
      </c>
      <c r="F8296">
        <f t="shared" si="250"/>
        <v>7.7088642501816067E-4</v>
      </c>
      <c r="G8296">
        <f t="shared" si="251"/>
        <v>2.7764841526977255E-2</v>
      </c>
      <c r="H8296" s="14">
        <f t="shared" si="254"/>
        <v>-4.6318352005566561E-2</v>
      </c>
    </row>
    <row r="8297" spans="1:8" x14ac:dyDescent="0.25">
      <c r="A8297" s="3">
        <v>44897</v>
      </c>
      <c r="B8297">
        <v>146.801086</v>
      </c>
      <c r="C8297" s="4">
        <f>LN(B8297/B8296)</f>
        <v>-3.3769777339310919E-3</v>
      </c>
      <c r="D8297" s="13">
        <f t="shared" si="252"/>
        <v>2.2361888245177548E-2</v>
      </c>
      <c r="E8297" s="6">
        <f t="shared" si="253"/>
        <v>-3.7596313818284689E-2</v>
      </c>
      <c r="F8297">
        <f t="shared" si="250"/>
        <v>7.2484752899297424E-4</v>
      </c>
      <c r="G8297">
        <f t="shared" si="251"/>
        <v>2.6922992571275842E-2</v>
      </c>
      <c r="H8297" s="14">
        <f t="shared" si="254"/>
        <v>-4.5038687811532391E-2</v>
      </c>
    </row>
    <row r="8298" spans="1:8" x14ac:dyDescent="0.25">
      <c r="A8298" s="3">
        <v>44900</v>
      </c>
      <c r="B8298">
        <v>145.62915000000001</v>
      </c>
      <c r="C8298" s="4">
        <f>LN(B8298/B8297)</f>
        <v>-8.0151922052287671E-3</v>
      </c>
      <c r="D8298" s="13">
        <f t="shared" si="252"/>
        <v>2.2361833980504179E-2</v>
      </c>
      <c r="E8298" s="6">
        <f t="shared" si="253"/>
        <v>-3.7464853620089868E-2</v>
      </c>
      <c r="F8298">
        <f t="shared" si="250"/>
        <v>6.8204091597032375E-4</v>
      </c>
      <c r="G8298">
        <f t="shared" si="251"/>
        <v>2.6115913079391342E-2</v>
      </c>
      <c r="H8298" s="14">
        <f t="shared" si="254"/>
        <v>-4.3639674984312322E-2</v>
      </c>
    </row>
    <row r="8299" spans="1:8" x14ac:dyDescent="0.25">
      <c r="A8299" s="3">
        <v>44901</v>
      </c>
      <c r="B8299">
        <v>141.93454</v>
      </c>
      <c r="C8299" s="4">
        <f>LN(B8299/B8298)</f>
        <v>-2.5697356368891321E-2</v>
      </c>
      <c r="D8299" s="13">
        <f t="shared" si="252"/>
        <v>2.2342193434932503E-2</v>
      </c>
      <c r="E8299" s="6">
        <f t="shared" si="253"/>
        <v>-3.7464599326146167E-2</v>
      </c>
      <c r="F8299">
        <f t="shared" si="250"/>
        <v>6.4497305937730989E-4</v>
      </c>
      <c r="G8299">
        <f t="shared" si="251"/>
        <v>2.5396319799870806E-2</v>
      </c>
      <c r="H8299" s="14">
        <f t="shared" si="254"/>
        <v>-4.2455884332064174E-2</v>
      </c>
    </row>
    <row r="8300" spans="1:8" x14ac:dyDescent="0.25">
      <c r="A8300" s="3">
        <v>44902</v>
      </c>
      <c r="B8300">
        <v>139.977982</v>
      </c>
      <c r="C8300" s="4">
        <f>LN(B8300/B8299)</f>
        <v>-1.388082658680999E-2</v>
      </c>
      <c r="D8300" s="13">
        <f t="shared" si="252"/>
        <v>2.2216946349954577E-2</v>
      </c>
      <c r="E8300" s="6">
        <f t="shared" si="253"/>
        <v>-3.7651916335647372E-2</v>
      </c>
      <c r="F8300">
        <f t="shared" si="250"/>
        <v>6.4589592327565922E-4</v>
      </c>
      <c r="G8300">
        <f t="shared" si="251"/>
        <v>2.5414482549830898E-2</v>
      </c>
      <c r="H8300" s="14">
        <f t="shared" si="254"/>
        <v>-4.2705382229331519E-2</v>
      </c>
    </row>
    <row r="8301" spans="1:8" x14ac:dyDescent="0.25">
      <c r="A8301" s="3">
        <v>44903</v>
      </c>
      <c r="B8301">
        <v>141.67631499999999</v>
      </c>
      <c r="C8301" s="4">
        <f>LN(B8301/B8300)</f>
        <v>1.2059845007274844E-2</v>
      </c>
      <c r="D8301" s="13">
        <f t="shared" si="252"/>
        <v>2.2228980542045938E-2</v>
      </c>
      <c r="E8301" s="6">
        <f t="shared" si="253"/>
        <v>-3.7339068193977289E-2</v>
      </c>
      <c r="F8301">
        <f t="shared" si="250"/>
        <v>6.1870280868310513E-4</v>
      </c>
      <c r="G8301">
        <f t="shared" si="251"/>
        <v>2.4873737328417397E-2</v>
      </c>
      <c r="H8301" s="14">
        <f t="shared" si="254"/>
        <v>-4.1709100470953803E-2</v>
      </c>
    </row>
    <row r="8302" spans="1:8" x14ac:dyDescent="0.25">
      <c r="A8302" s="3">
        <v>44904</v>
      </c>
      <c r="B8302">
        <v>141.18966699999999</v>
      </c>
      <c r="C8302" s="4">
        <f>LN(B8302/B8301)</f>
        <v>-3.4408413248822028E-3</v>
      </c>
      <c r="D8302" s="13">
        <f t="shared" si="252"/>
        <v>2.2224575760787176E-2</v>
      </c>
      <c r="E8302" s="6">
        <f t="shared" si="253"/>
        <v>-3.7283014083115761E-2</v>
      </c>
      <c r="F8302">
        <f t="shared" si="250"/>
        <v>5.9030703185808831E-4</v>
      </c>
      <c r="G8302">
        <f t="shared" si="251"/>
        <v>2.4296234931735581E-2</v>
      </c>
      <c r="H8302" s="14">
        <f t="shared" si="254"/>
        <v>-4.0683344963828118E-2</v>
      </c>
    </row>
    <row r="8303" spans="1:8" x14ac:dyDescent="0.25">
      <c r="A8303" s="3">
        <v>44907</v>
      </c>
      <c r="B8303">
        <v>143.50375399999999</v>
      </c>
      <c r="C8303" s="4">
        <f>LN(B8303/B8302)</f>
        <v>1.6257052641569642E-2</v>
      </c>
      <c r="D8303" s="13">
        <f t="shared" si="252"/>
        <v>2.2215673530503639E-2</v>
      </c>
      <c r="E8303" s="6">
        <f t="shared" si="253"/>
        <v>-3.7256526787683451E-2</v>
      </c>
      <c r="F8303">
        <f t="shared" si="250"/>
        <v>5.5559897328798398E-4</v>
      </c>
      <c r="G8303">
        <f t="shared" si="251"/>
        <v>2.3571147050747955E-2</v>
      </c>
      <c r="H8303" s="14">
        <f t="shared" si="254"/>
        <v>-3.9471439457924161E-2</v>
      </c>
    </row>
    <row r="8304" spans="1:8" x14ac:dyDescent="0.25">
      <c r="A8304" s="3">
        <v>44908</v>
      </c>
      <c r="B8304">
        <v>144.47705099999999</v>
      </c>
      <c r="C8304" s="4">
        <f>LN(B8304/B8303)</f>
        <v>6.759483194550049E-3</v>
      </c>
      <c r="D8304" s="13">
        <f t="shared" si="252"/>
        <v>2.2197501512934727E-2</v>
      </c>
      <c r="E8304" s="6">
        <f t="shared" si="253"/>
        <v>-3.7252700335286486E-2</v>
      </c>
      <c r="F8304">
        <f t="shared" si="250"/>
        <v>5.3812054052615097E-4</v>
      </c>
      <c r="G8304">
        <f t="shared" si="251"/>
        <v>2.3197425299505782E-2</v>
      </c>
      <c r="H8304" s="14">
        <f t="shared" si="254"/>
        <v>-3.8867538293295679E-2</v>
      </c>
    </row>
    <row r="8305" spans="1:8" x14ac:dyDescent="0.25">
      <c r="A8305" s="3">
        <v>44909</v>
      </c>
      <c r="B8305">
        <v>142.232483</v>
      </c>
      <c r="C8305" s="4">
        <f>LN(B8305/B8304)</f>
        <v>-1.5657755262007883E-2</v>
      </c>
      <c r="D8305" s="13">
        <f t="shared" si="252"/>
        <v>2.2216032706087803E-2</v>
      </c>
      <c r="E8305" s="6">
        <f t="shared" si="253"/>
        <v>-3.7257272431070902E-2</v>
      </c>
      <c r="F8305">
        <f t="shared" si="250"/>
        <v>5.0857474487802615E-4</v>
      </c>
      <c r="G8305">
        <f t="shared" si="251"/>
        <v>2.2551601825103823E-2</v>
      </c>
      <c r="H8305" s="14">
        <f t="shared" si="254"/>
        <v>-3.7839715613846893E-2</v>
      </c>
    </row>
    <row r="8306" spans="1:8" x14ac:dyDescent="0.25">
      <c r="A8306" s="3">
        <v>44910</v>
      </c>
      <c r="B8306">
        <v>135.56828300000001</v>
      </c>
      <c r="C8306" s="4">
        <f>LN(B8306/B8305)</f>
        <v>-4.7987476101582285E-2</v>
      </c>
      <c r="D8306" s="13">
        <f t="shared" si="252"/>
        <v>2.2367079331258827E-2</v>
      </c>
      <c r="E8306" s="6">
        <f t="shared" si="253"/>
        <v>-3.7366507939302331E-2</v>
      </c>
      <c r="F8306">
        <f t="shared" si="250"/>
        <v>4.9277017817604067E-4</v>
      </c>
      <c r="G8306">
        <f t="shared" si="251"/>
        <v>2.2198427380696151E-2</v>
      </c>
      <c r="H8306" s="14">
        <f t="shared" si="254"/>
        <v>-3.7337549755978215E-2</v>
      </c>
    </row>
    <row r="8307" spans="1:8" x14ac:dyDescent="0.25">
      <c r="A8307" s="3">
        <v>44911</v>
      </c>
      <c r="B8307">
        <v>133.591858</v>
      </c>
      <c r="C8307" s="4">
        <f>LN(B8307/B8306)</f>
        <v>-1.46861308355411E-2</v>
      </c>
      <c r="D8307" s="13">
        <f t="shared" si="252"/>
        <v>2.2381863800270001E-2</v>
      </c>
      <c r="E8307" s="6">
        <f t="shared" si="253"/>
        <v>-3.7903538159233571E-2</v>
      </c>
      <c r="F8307">
        <f t="shared" si="250"/>
        <v>6.0137183924147413E-4</v>
      </c>
      <c r="G8307">
        <f t="shared" si="251"/>
        <v>2.4522883991110713E-2</v>
      </c>
      <c r="H8307" s="14">
        <f t="shared" si="254"/>
        <v>-4.1449521272989828E-2</v>
      </c>
    </row>
    <row r="8308" spans="1:8" x14ac:dyDescent="0.25">
      <c r="A8308" s="3">
        <v>44914</v>
      </c>
      <c r="B8308">
        <v>131.466476</v>
      </c>
      <c r="C8308" s="4">
        <f>LN(B8308/B8307)</f>
        <v>-1.603743237660657E-2</v>
      </c>
      <c r="D8308" s="13">
        <f t="shared" si="252"/>
        <v>2.2401715558949063E-2</v>
      </c>
      <c r="E8308" s="6">
        <f t="shared" si="253"/>
        <v>-3.7964191947836116E-2</v>
      </c>
      <c r="F8308">
        <f t="shared" si="250"/>
        <v>5.7823047522210353E-4</v>
      </c>
      <c r="G8308">
        <f t="shared" si="251"/>
        <v>2.4046423335334167E-2</v>
      </c>
      <c r="H8308" s="14">
        <f t="shared" si="254"/>
        <v>-4.0702148736363068E-2</v>
      </c>
    </row>
    <row r="8309" spans="1:8" x14ac:dyDescent="0.25">
      <c r="A8309" s="3">
        <v>44915</v>
      </c>
      <c r="B8309">
        <v>131.396973</v>
      </c>
      <c r="C8309" s="4">
        <f>LN(B8309/B8308)</f>
        <v>-5.2881449957441445E-4</v>
      </c>
      <c r="D8309" s="13">
        <f t="shared" si="252"/>
        <v>2.2399104838169787E-2</v>
      </c>
      <c r="E8309" s="6">
        <f t="shared" si="253"/>
        <v>-3.8064353124514408E-2</v>
      </c>
      <c r="F8309">
        <f t="shared" ref="F8309:F8372" si="255">0.94*F8308+(1-0.94)*C8308^2</f>
        <v>5.5896860094283105E-4</v>
      </c>
      <c r="G8309">
        <f t="shared" ref="G8309:G8372" si="256">SQRT(F8309)</f>
        <v>2.3642516806440701E-2</v>
      </c>
      <c r="H8309" s="14">
        <f t="shared" si="254"/>
        <v>-4.0105289556776939E-2</v>
      </c>
    </row>
    <row r="8310" spans="1:8" x14ac:dyDescent="0.25">
      <c r="A8310" s="3">
        <v>44916</v>
      </c>
      <c r="B8310">
        <v>134.52543600000001</v>
      </c>
      <c r="C8310" s="4">
        <f>LN(B8310/B8309)</f>
        <v>2.3530227148011611E-2</v>
      </c>
      <c r="D8310" s="13">
        <f t="shared" ref="D8310:D8373" si="257">_xlfn.STDEV.P(C8066:C8310)</f>
        <v>2.2453948616400675E-2</v>
      </c>
      <c r="E8310" s="6">
        <f t="shared" ref="E8310:E8373" si="258">AVERAGE(C8065:C8309)-D8309*_xlfn.NORM.S.INV(0.95)</f>
        <v>-3.803527853949553E-2</v>
      </c>
      <c r="F8310">
        <f t="shared" si="255"/>
        <v>5.2544726357275874E-4</v>
      </c>
      <c r="G8310">
        <f t="shared" si="256"/>
        <v>2.2922636488256726E-2</v>
      </c>
      <c r="H8310" s="14">
        <f t="shared" ref="H8310:H8373" si="259">AVERAGE(C8065:C8309)-G8310*_xlfn.NORM.S.INV(0.95)</f>
        <v>-3.8896411472964916E-2</v>
      </c>
    </row>
    <row r="8311" spans="1:8" x14ac:dyDescent="0.25">
      <c r="A8311" s="3">
        <v>44917</v>
      </c>
      <c r="B8311">
        <v>131.32742300000001</v>
      </c>
      <c r="C8311" s="4">
        <f>LN(B8311/B8310)</f>
        <v>-2.4059679324387944E-2</v>
      </c>
      <c r="D8311" s="13">
        <f t="shared" si="257"/>
        <v>2.2440654759330173E-2</v>
      </c>
      <c r="E8311" s="6">
        <f t="shared" si="258"/>
        <v>-3.8014991301359886E-2</v>
      </c>
      <c r="F8311">
        <f t="shared" si="255"/>
        <v>5.2714072313661455E-4</v>
      </c>
      <c r="G8311">
        <f t="shared" si="256"/>
        <v>2.295954535997206E-2</v>
      </c>
      <c r="H8311" s="14">
        <f t="shared" si="259"/>
        <v>-3.8846623938798133E-2</v>
      </c>
    </row>
    <row r="8312" spans="1:8" x14ac:dyDescent="0.25">
      <c r="A8312" s="3">
        <v>44918</v>
      </c>
      <c r="B8312">
        <v>130.959946</v>
      </c>
      <c r="C8312" s="4">
        <f>LN(B8312/B8311)</f>
        <v>-2.8020963559597903E-3</v>
      </c>
      <c r="D8312" s="13">
        <f t="shared" si="257"/>
        <v>2.2428814417613411E-2</v>
      </c>
      <c r="E8312" s="6">
        <f t="shared" si="258"/>
        <v>-3.8192130220353157E-2</v>
      </c>
      <c r="F8312">
        <f t="shared" si="255"/>
        <v>5.3024436989996052E-4</v>
      </c>
      <c r="G8312">
        <f t="shared" si="256"/>
        <v>2.3027035629884288E-2</v>
      </c>
      <c r="H8312" s="14">
        <f t="shared" si="259"/>
        <v>-3.9156640922059054E-2</v>
      </c>
    </row>
    <row r="8313" spans="1:8" x14ac:dyDescent="0.25">
      <c r="A8313" s="3">
        <v>44922</v>
      </c>
      <c r="B8313">
        <v>129.14244099999999</v>
      </c>
      <c r="C8313" s="4">
        <f>LN(B8313/B8312)</f>
        <v>-1.3975531736610121E-2</v>
      </c>
      <c r="D8313" s="13">
        <f t="shared" si="257"/>
        <v>2.238327072971083E-2</v>
      </c>
      <c r="E8313" s="6">
        <f t="shared" si="258"/>
        <v>-3.8131958126952484E-2</v>
      </c>
      <c r="F8313">
        <f t="shared" si="255"/>
        <v>4.9890081234524786E-4</v>
      </c>
      <c r="G8313">
        <f t="shared" si="256"/>
        <v>2.2336087668731242E-2</v>
      </c>
      <c r="H8313" s="14">
        <f t="shared" si="259"/>
        <v>-3.7979436197738234E-2</v>
      </c>
    </row>
    <row r="8314" spans="1:8" x14ac:dyDescent="0.25">
      <c r="A8314" s="3">
        <v>44923</v>
      </c>
      <c r="B8314">
        <v>125.17968</v>
      </c>
      <c r="C8314" s="4">
        <f>LN(B8314/B8313)</f>
        <v>-3.1165843812151376E-2</v>
      </c>
      <c r="D8314" s="13">
        <f t="shared" si="257"/>
        <v>2.2442735500275136E-2</v>
      </c>
      <c r="E8314" s="6">
        <f t="shared" si="258"/>
        <v>-3.8004047164111376E-2</v>
      </c>
      <c r="F8314">
        <f t="shared" si="255"/>
        <v>4.8068569284379282E-4</v>
      </c>
      <c r="G8314">
        <f t="shared" si="256"/>
        <v>2.1924545442124743E-2</v>
      </c>
      <c r="H8314" s="14">
        <f t="shared" si="259"/>
        <v>-3.7249511211051044E-2</v>
      </c>
    </row>
    <row r="8315" spans="1:8" x14ac:dyDescent="0.25">
      <c r="A8315" s="3">
        <v>44924</v>
      </c>
      <c r="B8315">
        <v>128.725311</v>
      </c>
      <c r="C8315" s="4">
        <f>LN(B8315/B8314)</f>
        <v>2.7930616758006611E-2</v>
      </c>
      <c r="D8315" s="13">
        <f t="shared" si="257"/>
        <v>2.2519288731099853E-2</v>
      </c>
      <c r="E8315" s="6">
        <f t="shared" si="258"/>
        <v>-3.8160354755069681E-2</v>
      </c>
      <c r="F8315">
        <f t="shared" si="255"/>
        <v>5.1012314050457013E-4</v>
      </c>
      <c r="G8315">
        <f t="shared" si="256"/>
        <v>2.2585905793316551E-2</v>
      </c>
      <c r="H8315" s="14">
        <f t="shared" si="259"/>
        <v>-3.839584893085056E-2</v>
      </c>
    </row>
    <row r="8316" spans="1:8" x14ac:dyDescent="0.25">
      <c r="A8316" s="3">
        <v>44925</v>
      </c>
      <c r="B8316">
        <v>129.043137</v>
      </c>
      <c r="C8316" s="4">
        <f>LN(B8316/B8315)</f>
        <v>2.4659818804517032E-3</v>
      </c>
      <c r="D8316" s="13">
        <f t="shared" si="257"/>
        <v>2.2520320085749494E-2</v>
      </c>
      <c r="E8316" s="6">
        <f t="shared" si="258"/>
        <v>-3.8176302451046598E-2</v>
      </c>
      <c r="F8316">
        <f t="shared" si="255"/>
        <v>5.2632291322325425E-4</v>
      </c>
      <c r="G8316">
        <f t="shared" si="256"/>
        <v>2.2941728645053193E-2</v>
      </c>
      <c r="H8316" s="14">
        <f t="shared" si="259"/>
        <v>-3.8871154275681816E-2</v>
      </c>
    </row>
    <row r="8317" spans="1:8" x14ac:dyDescent="0.25">
      <c r="A8317" s="3">
        <v>44929</v>
      </c>
      <c r="B8317">
        <v>124.216301</v>
      </c>
      <c r="C8317" s="4">
        <f>LN(B8317/B8316)</f>
        <v>-3.8122334938613188E-2</v>
      </c>
      <c r="D8317" s="13">
        <f t="shared" si="257"/>
        <v>2.261443489215265E-2</v>
      </c>
      <c r="E8317" s="6">
        <f t="shared" si="258"/>
        <v>-3.8168408049917536E-2</v>
      </c>
      <c r="F8317">
        <f t="shared" si="255"/>
        <v>4.9510840242794184E-4</v>
      </c>
      <c r="G8317">
        <f t="shared" si="256"/>
        <v>2.2251031491325114E-2</v>
      </c>
      <c r="H8317" s="14">
        <f t="shared" si="259"/>
        <v>-3.7725467728681926E-2</v>
      </c>
    </row>
    <row r="8318" spans="1:8" x14ac:dyDescent="0.25">
      <c r="A8318" s="3">
        <v>44930</v>
      </c>
      <c r="B8318">
        <v>125.49749799999999</v>
      </c>
      <c r="C8318" s="4">
        <f>LN(B8318/B8317)</f>
        <v>1.0261413243896258E-2</v>
      </c>
      <c r="D8318" s="13">
        <f t="shared" si="257"/>
        <v>2.2625192007328647E-2</v>
      </c>
      <c r="E8318" s="6">
        <f t="shared" si="258"/>
        <v>-3.8546750897358782E-2</v>
      </c>
      <c r="F8318">
        <f t="shared" si="255"/>
        <v>5.5260064355257385E-4</v>
      </c>
      <c r="G8318">
        <f t="shared" si="256"/>
        <v>2.3507459317258721E-2</v>
      </c>
      <c r="H8318" s="14">
        <f t="shared" si="259"/>
        <v>-4.001564536195075E-2</v>
      </c>
    </row>
    <row r="8319" spans="1:8" x14ac:dyDescent="0.25">
      <c r="A8319" s="3">
        <v>44931</v>
      </c>
      <c r="B8319">
        <v>124.166634</v>
      </c>
      <c r="C8319" s="4">
        <f>LN(B8319/B8318)</f>
        <v>-1.0661336053907046E-2</v>
      </c>
      <c r="D8319" s="13">
        <f t="shared" si="257"/>
        <v>2.2604148998254022E-2</v>
      </c>
      <c r="E8319" s="6">
        <f t="shared" si="258"/>
        <v>-3.8533039596347608E-2</v>
      </c>
      <c r="F8319">
        <f t="shared" si="255"/>
        <v>5.2576240104513995E-4</v>
      </c>
      <c r="G8319">
        <f t="shared" si="256"/>
        <v>2.2929509393904177E-2</v>
      </c>
      <c r="H8319" s="14">
        <f t="shared" si="259"/>
        <v>-3.9033597153400761E-2</v>
      </c>
    </row>
    <row r="8320" spans="1:8" x14ac:dyDescent="0.25">
      <c r="A8320" s="3">
        <v>44932</v>
      </c>
      <c r="B8320">
        <v>128.735229</v>
      </c>
      <c r="C8320" s="4">
        <f>LN(B8320/B8319)</f>
        <v>3.6133320684476188E-2</v>
      </c>
      <c r="D8320" s="13">
        <f t="shared" si="257"/>
        <v>2.2726186155816754E-2</v>
      </c>
      <c r="E8320" s="6">
        <f t="shared" si="258"/>
        <v>-3.8463528045790431E-2</v>
      </c>
      <c r="F8320">
        <f t="shared" si="255"/>
        <v>5.0103650216969185E-4</v>
      </c>
      <c r="G8320">
        <f t="shared" si="256"/>
        <v>2.238384466908426E-2</v>
      </c>
      <c r="H8320" s="14">
        <f t="shared" si="259"/>
        <v>-3.8101159670922438E-2</v>
      </c>
    </row>
    <row r="8321" spans="1:8" x14ac:dyDescent="0.25">
      <c r="A8321" s="3">
        <v>44935</v>
      </c>
      <c r="B8321">
        <v>129.261627</v>
      </c>
      <c r="C8321" s="4">
        <f>LN(B8321/B8320)</f>
        <v>4.0806600407206801E-3</v>
      </c>
      <c r="D8321" s="13">
        <f t="shared" si="257"/>
        <v>2.2699604129576303E-2</v>
      </c>
      <c r="E8321" s="6">
        <f t="shared" si="258"/>
        <v>-3.8537585494962369E-2</v>
      </c>
      <c r="F8321">
        <f t="shared" si="255"/>
        <v>5.4931132386074207E-4</v>
      </c>
      <c r="G8321">
        <f t="shared" si="256"/>
        <v>2.3437391575445037E-2</v>
      </c>
      <c r="H8321" s="14">
        <f t="shared" si="259"/>
        <v>-3.9707414308945498E-2</v>
      </c>
    </row>
    <row r="8322" spans="1:8" x14ac:dyDescent="0.25">
      <c r="A8322" s="3">
        <v>44936</v>
      </c>
      <c r="B8322">
        <v>129.83766199999999</v>
      </c>
      <c r="C8322" s="4">
        <f>LN(B8322/B8321)</f>
        <v>4.4464494772208252E-3</v>
      </c>
      <c r="D8322" s="13">
        <f t="shared" si="257"/>
        <v>2.2665425768841077E-2</v>
      </c>
      <c r="E8322" s="6">
        <f t="shared" si="258"/>
        <v>-3.8399349175973853E-2</v>
      </c>
      <c r="F8322">
        <f t="shared" si="255"/>
        <v>5.1735175161117357E-4</v>
      </c>
      <c r="G8322">
        <f t="shared" si="256"/>
        <v>2.2745367695668796E-2</v>
      </c>
      <c r="H8322" s="14">
        <f t="shared" si="259"/>
        <v>-3.8474623543643324E-2</v>
      </c>
    </row>
    <row r="8323" spans="1:8" x14ac:dyDescent="0.25">
      <c r="A8323" s="3">
        <v>44937</v>
      </c>
      <c r="B8323">
        <v>132.57884200000001</v>
      </c>
      <c r="C8323" s="4">
        <f>LN(B8323/B8322)</f>
        <v>2.0892586159389305E-2</v>
      </c>
      <c r="D8323" s="13">
        <f t="shared" si="257"/>
        <v>2.2699994356980332E-2</v>
      </c>
      <c r="E8323" s="6">
        <f t="shared" si="258"/>
        <v>-3.823825168093932E-2</v>
      </c>
      <c r="F8323">
        <f t="shared" si="255"/>
        <v>4.8749690129171175E-4</v>
      </c>
      <c r="G8323">
        <f t="shared" si="256"/>
        <v>2.2079331993783501E-2</v>
      </c>
      <c r="H8323" s="14">
        <f t="shared" si="259"/>
        <v>-3.7274213209302187E-2</v>
      </c>
    </row>
    <row r="8324" spans="1:8" x14ac:dyDescent="0.25">
      <c r="A8324" s="3">
        <v>44938</v>
      </c>
      <c r="B8324">
        <v>132.49937399999999</v>
      </c>
      <c r="C8324" s="4">
        <f>LN(B8324/B8323)</f>
        <v>-5.9958153921435217E-4</v>
      </c>
      <c r="D8324" s="13">
        <f t="shared" si="257"/>
        <v>2.2686955088044546E-2</v>
      </c>
      <c r="E8324" s="6">
        <f t="shared" si="258"/>
        <v>-3.8167382783712664E-2</v>
      </c>
      <c r="F8324">
        <f t="shared" si="255"/>
        <v>4.8443709659985935E-4</v>
      </c>
      <c r="G8324">
        <f t="shared" si="256"/>
        <v>2.2009931771812909E-2</v>
      </c>
      <c r="H8324" s="14">
        <f t="shared" si="259"/>
        <v>-3.7032330837676521E-2</v>
      </c>
    </row>
    <row r="8325" spans="1:8" x14ac:dyDescent="0.25">
      <c r="A8325" s="3">
        <v>44939</v>
      </c>
      <c r="B8325">
        <v>133.84016399999999</v>
      </c>
      <c r="C8325" s="4">
        <f>LN(B8325/B8324)</f>
        <v>1.0068361134697371E-2</v>
      </c>
      <c r="D8325" s="13">
        <f t="shared" si="257"/>
        <v>2.2695946547677859E-2</v>
      </c>
      <c r="E8325" s="6">
        <f t="shared" si="258"/>
        <v>-3.8095944376390974E-2</v>
      </c>
      <c r="F8325">
        <f t="shared" si="255"/>
        <v>4.553924406851978E-4</v>
      </c>
      <c r="G8325">
        <f t="shared" si="256"/>
        <v>2.1339925976563222E-2</v>
      </c>
      <c r="H8325" s="14">
        <f t="shared" si="259"/>
        <v>-3.5880278656761702E-2</v>
      </c>
    </row>
    <row r="8326" spans="1:8" x14ac:dyDescent="0.25">
      <c r="A8326" s="3">
        <v>44943</v>
      </c>
      <c r="B8326">
        <v>135.0121</v>
      </c>
      <c r="C8326" s="4">
        <f>LN(B8326/B8325)</f>
        <v>8.7181220300520945E-3</v>
      </c>
      <c r="D8326" s="13">
        <f t="shared" si="257"/>
        <v>2.2693447810304124E-2</v>
      </c>
      <c r="E8326" s="6">
        <f t="shared" si="258"/>
        <v>-3.8049736312870279E-2</v>
      </c>
      <c r="F8326">
        <f t="shared" si="255"/>
        <v>4.3415120800040696E-4</v>
      </c>
      <c r="G8326">
        <f t="shared" si="256"/>
        <v>2.083629544809746E-2</v>
      </c>
      <c r="H8326" s="14">
        <f t="shared" si="259"/>
        <v>-3.4990882456861168E-2</v>
      </c>
    </row>
    <row r="8327" spans="1:8" x14ac:dyDescent="0.25">
      <c r="A8327" s="3">
        <v>44944</v>
      </c>
      <c r="B8327">
        <v>134.287094</v>
      </c>
      <c r="C8327" s="4">
        <f>LN(B8327/B8326)</f>
        <v>-5.3844034275245221E-3</v>
      </c>
      <c r="D8327" s="13">
        <f t="shared" si="257"/>
        <v>2.2695466473976716E-2</v>
      </c>
      <c r="E8327" s="6">
        <f t="shared" si="258"/>
        <v>-3.7963307305296491E-2</v>
      </c>
      <c r="F8327">
        <f t="shared" si="255"/>
        <v>4.1266247462423531E-4</v>
      </c>
      <c r="G8327">
        <f t="shared" si="256"/>
        <v>2.0314095466553151E-2</v>
      </c>
      <c r="H8327" s="14">
        <f t="shared" si="259"/>
        <v>-3.4049620972882215E-2</v>
      </c>
    </row>
    <row r="8328" spans="1:8" x14ac:dyDescent="0.25">
      <c r="A8328" s="3">
        <v>44945</v>
      </c>
      <c r="B8328">
        <v>134.34669500000001</v>
      </c>
      <c r="C8328" s="4">
        <f>LN(B8328/B8327)</f>
        <v>4.4373420931027293E-4</v>
      </c>
      <c r="D8328" s="13">
        <f t="shared" si="257"/>
        <v>2.269509852173943E-2</v>
      </c>
      <c r="E8328" s="6">
        <f t="shared" si="258"/>
        <v>-3.7986304801982701E-2</v>
      </c>
      <c r="F8328">
        <f t="shared" si="255"/>
        <v>3.8964223416300148E-4</v>
      </c>
      <c r="G8328">
        <f t="shared" si="256"/>
        <v>1.9739357491139409E-2</v>
      </c>
      <c r="H8328" s="14">
        <f t="shared" si="259"/>
        <v>-3.3123938219898931E-2</v>
      </c>
    </row>
    <row r="8329" spans="1:8" x14ac:dyDescent="0.25">
      <c r="A8329" s="3">
        <v>44946</v>
      </c>
      <c r="B8329">
        <v>136.92892499999999</v>
      </c>
      <c r="C8329" s="4">
        <f>LN(B8329/B8328)</f>
        <v>1.9038260753326781E-2</v>
      </c>
      <c r="D8329" s="13">
        <f t="shared" si="257"/>
        <v>2.2308840030197091E-2</v>
      </c>
      <c r="E8329" s="6">
        <f t="shared" si="258"/>
        <v>-3.7971857301028804E-2</v>
      </c>
      <c r="F8329">
        <f t="shared" si="255"/>
        <v>3.662755141161321E-4</v>
      </c>
      <c r="G8329">
        <f t="shared" si="256"/>
        <v>1.9138325791879813E-2</v>
      </c>
      <c r="H8329" s="14">
        <f t="shared" si="259"/>
        <v>-3.2121486776077131E-2</v>
      </c>
    </row>
    <row r="8330" spans="1:8" x14ac:dyDescent="0.25">
      <c r="A8330" s="3">
        <v>44949</v>
      </c>
      <c r="B8330">
        <v>140.14681999999999</v>
      </c>
      <c r="C8330" s="4">
        <f>LN(B8330/B8329)</f>
        <v>2.3228591791672543E-2</v>
      </c>
      <c r="D8330" s="13">
        <f t="shared" si="257"/>
        <v>2.2296953296813814E-2</v>
      </c>
      <c r="E8330" s="6">
        <f t="shared" si="258"/>
        <v>-3.7534121250954615E-2</v>
      </c>
      <c r="F8330">
        <f t="shared" si="255"/>
        <v>3.6604630561986397E-4</v>
      </c>
      <c r="G8330">
        <f t="shared" si="256"/>
        <v>1.9132336648194959E-2</v>
      </c>
      <c r="H8330" s="14">
        <f t="shared" si="259"/>
        <v>-3.230923814204479E-2</v>
      </c>
    </row>
    <row r="8331" spans="1:8" x14ac:dyDescent="0.25">
      <c r="A8331" s="3">
        <v>44950</v>
      </c>
      <c r="B8331">
        <v>141.557129</v>
      </c>
      <c r="C8331" s="4">
        <f>LN(B8331/B8330)</f>
        <v>1.0012786740380076E-2</v>
      </c>
      <c r="D8331" s="13">
        <f t="shared" si="257"/>
        <v>2.2307704255967873E-2</v>
      </c>
      <c r="E8331" s="6">
        <f t="shared" si="258"/>
        <v>-3.7525025573633117E-2</v>
      </c>
      <c r="F8331">
        <f t="shared" si="255"/>
        <v>3.764575758801216E-4</v>
      </c>
      <c r="G8331">
        <f t="shared" si="256"/>
        <v>1.9402514679291487E-2</v>
      </c>
      <c r="H8331" s="14">
        <f t="shared" si="259"/>
        <v>-3.2764097715613116E-2</v>
      </c>
    </row>
    <row r="8332" spans="1:8" x14ac:dyDescent="0.25">
      <c r="A8332" s="3">
        <v>44951</v>
      </c>
      <c r="B8332">
        <v>140.891693</v>
      </c>
      <c r="C8332" s="4">
        <f>LN(B8332/B8331)</f>
        <v>-4.7119136589939426E-3</v>
      </c>
      <c r="D8332" s="13">
        <f t="shared" si="257"/>
        <v>2.2303447911274952E-2</v>
      </c>
      <c r="E8332" s="6">
        <f t="shared" si="258"/>
        <v>-3.7497868952685046E-2</v>
      </c>
      <c r="F8332">
        <f t="shared" si="255"/>
        <v>3.5988547522581416E-4</v>
      </c>
      <c r="G8332">
        <f t="shared" si="256"/>
        <v>1.8970647728156625E-2</v>
      </c>
      <c r="H8332" s="14">
        <f t="shared" si="259"/>
        <v>-3.2008899419572634E-2</v>
      </c>
    </row>
    <row r="8333" spans="1:8" x14ac:dyDescent="0.25">
      <c r="A8333" s="3">
        <v>44952</v>
      </c>
      <c r="B8333">
        <v>142.97737100000001</v>
      </c>
      <c r="C8333" s="4">
        <f>LN(B8333/B8332)</f>
        <v>1.4694912522904901E-2</v>
      </c>
      <c r="D8333" s="13">
        <f t="shared" si="257"/>
        <v>2.2301746410381684E-2</v>
      </c>
      <c r="E8333" s="6">
        <f t="shared" si="258"/>
        <v>-3.7538751485866079E-2</v>
      </c>
      <c r="F8333">
        <f t="shared" si="255"/>
        <v>3.3962447453205413E-4</v>
      </c>
      <c r="G8333">
        <f t="shared" si="256"/>
        <v>1.8428903237362067E-2</v>
      </c>
      <c r="H8333" s="14">
        <f t="shared" si="259"/>
        <v>-3.1165692626194966E-2</v>
      </c>
    </row>
    <row r="8334" spans="1:8" x14ac:dyDescent="0.25">
      <c r="A8334" s="3">
        <v>44953</v>
      </c>
      <c r="B8334">
        <v>144.933899</v>
      </c>
      <c r="C8334" s="4">
        <f>LN(B8334/B8333)</f>
        <v>1.3591396532570252E-2</v>
      </c>
      <c r="D8334" s="13">
        <f t="shared" si="257"/>
        <v>2.232032092974142E-2</v>
      </c>
      <c r="E8334" s="6">
        <f t="shared" si="258"/>
        <v>-3.7407152899358025E-2</v>
      </c>
      <c r="F8334">
        <f t="shared" si="255"/>
        <v>3.3220343330348049E-4</v>
      </c>
      <c r="G8334">
        <f t="shared" si="256"/>
        <v>1.822644872989471E-2</v>
      </c>
      <c r="H8334" s="14">
        <f t="shared" si="259"/>
        <v>-3.0703884728702106E-2</v>
      </c>
    </row>
    <row r="8335" spans="1:8" x14ac:dyDescent="0.25">
      <c r="A8335" s="3">
        <v>44956</v>
      </c>
      <c r="B8335">
        <v>142.02392599999999</v>
      </c>
      <c r="C8335" s="4">
        <f>LN(B8335/B8334)</f>
        <v>-2.0282233149547461E-2</v>
      </c>
      <c r="D8335" s="13">
        <f t="shared" si="257"/>
        <v>2.2354224761806797E-2</v>
      </c>
      <c r="E8335" s="6">
        <f t="shared" si="258"/>
        <v>-3.7375369222976206E-2</v>
      </c>
      <c r="F8335">
        <f t="shared" si="255"/>
        <v>3.2335479088760539E-4</v>
      </c>
      <c r="G8335">
        <f t="shared" si="256"/>
        <v>1.7982068593118128E-2</v>
      </c>
      <c r="H8335" s="14">
        <f t="shared" si="259"/>
        <v>-3.0239579132450688E-2</v>
      </c>
    </row>
    <row r="8336" spans="1:8" x14ac:dyDescent="0.25">
      <c r="A8336" s="3">
        <v>44957</v>
      </c>
      <c r="B8336">
        <v>143.30509900000001</v>
      </c>
      <c r="C8336" s="4">
        <f>LN(B8336/B8335)</f>
        <v>8.9803805290639954E-3</v>
      </c>
      <c r="D8336" s="13">
        <f t="shared" si="257"/>
        <v>2.2329736533681498E-2</v>
      </c>
      <c r="E8336" s="6">
        <f t="shared" si="258"/>
        <v>-3.7496600620299254E-2</v>
      </c>
      <c r="F8336">
        <f t="shared" si="255"/>
        <v>3.2863564232630518E-4</v>
      </c>
      <c r="G8336">
        <f t="shared" si="256"/>
        <v>1.8128310520462331E-2</v>
      </c>
      <c r="H8336" s="14">
        <f t="shared" si="259"/>
        <v>-3.0545590253237935E-2</v>
      </c>
    </row>
    <row r="8337" spans="1:8" x14ac:dyDescent="0.25">
      <c r="A8337" s="3">
        <v>44958</v>
      </c>
      <c r="B8337">
        <v>144.437332</v>
      </c>
      <c r="C8337" s="4">
        <f>LN(B8337/B8336)</f>
        <v>7.8698080063530941E-3</v>
      </c>
      <c r="D8337" s="13">
        <f t="shared" si="257"/>
        <v>2.2329107471055622E-2</v>
      </c>
      <c r="E8337" s="6">
        <f t="shared" si="258"/>
        <v>-3.749435341478384E-2</v>
      </c>
      <c r="F8337">
        <f t="shared" si="255"/>
        <v>3.1375633785353437E-4</v>
      </c>
      <c r="G8337">
        <f t="shared" si="256"/>
        <v>1.7713168487132232E-2</v>
      </c>
      <c r="H8337" s="14">
        <f t="shared" si="259"/>
        <v>-2.9900774719349012E-2</v>
      </c>
    </row>
    <row r="8338" spans="1:8" x14ac:dyDescent="0.25">
      <c r="A8338" s="3">
        <v>44959</v>
      </c>
      <c r="B8338">
        <v>149.790558</v>
      </c>
      <c r="C8338" s="4">
        <f>LN(B8338/B8337)</f>
        <v>3.6392313487910291E-2</v>
      </c>
      <c r="D8338" s="13">
        <f t="shared" si="257"/>
        <v>2.2404990243754273E-2</v>
      </c>
      <c r="E8338" s="6">
        <f t="shared" si="258"/>
        <v>-3.7494909361067322E-2</v>
      </c>
      <c r="F8338">
        <f t="shared" si="255"/>
        <v>2.9864699026573385E-4</v>
      </c>
      <c r="G8338">
        <f t="shared" si="256"/>
        <v>1.7281405911144319E-2</v>
      </c>
      <c r="H8338" s="14">
        <f t="shared" si="259"/>
        <v>-2.9192179142478618E-2</v>
      </c>
    </row>
    <row r="8339" spans="1:8" x14ac:dyDescent="0.25">
      <c r="A8339" s="3">
        <v>44960</v>
      </c>
      <c r="B8339">
        <v>153.445404</v>
      </c>
      <c r="C8339" s="4">
        <f>LN(B8339/B8338)</f>
        <v>2.4106791104066046E-2</v>
      </c>
      <c r="D8339" s="13">
        <f t="shared" si="257"/>
        <v>2.2423402823666887E-2</v>
      </c>
      <c r="E8339" s="6">
        <f t="shared" si="258"/>
        <v>-3.737370832357987E-2</v>
      </c>
      <c r="F8339">
        <f t="shared" si="255"/>
        <v>3.6019219970993014E-4</v>
      </c>
      <c r="G8339">
        <f t="shared" si="256"/>
        <v>1.8978730192242318E-2</v>
      </c>
      <c r="H8339" s="14">
        <f t="shared" si="259"/>
        <v>-3.1738012050971494E-2</v>
      </c>
    </row>
    <row r="8340" spans="1:8" x14ac:dyDescent="0.25">
      <c r="A8340" s="3">
        <v>44963</v>
      </c>
      <c r="B8340">
        <v>150.69433599999999</v>
      </c>
      <c r="C8340" s="4">
        <f>LN(B8340/B8339)</f>
        <v>-1.8091309172101749E-2</v>
      </c>
      <c r="D8340" s="13">
        <f t="shared" si="257"/>
        <v>2.2451643458176233E-2</v>
      </c>
      <c r="E8340" s="6">
        <f t="shared" si="258"/>
        <v>-3.7222229835367382E-2</v>
      </c>
      <c r="F8340">
        <f t="shared" si="255"/>
        <v>3.7344891036743901E-4</v>
      </c>
      <c r="G8340">
        <f t="shared" si="256"/>
        <v>1.9324826270045458E-2</v>
      </c>
      <c r="H8340" s="14">
        <f t="shared" si="259"/>
        <v>-3.2125524952756383E-2</v>
      </c>
    </row>
    <row r="8341" spans="1:8" x14ac:dyDescent="0.25">
      <c r="A8341" s="3">
        <v>44964</v>
      </c>
      <c r="B8341">
        <v>153.594391</v>
      </c>
      <c r="C8341" s="4">
        <f>LN(B8341/B8340)</f>
        <v>1.9061782798774247E-2</v>
      </c>
      <c r="D8341" s="13">
        <f t="shared" si="257"/>
        <v>2.2436749216789252E-2</v>
      </c>
      <c r="E8341" s="6">
        <f t="shared" si="258"/>
        <v>-3.7348327918941868E-2</v>
      </c>
      <c r="F8341">
        <f t="shared" si="255"/>
        <v>3.7067970379902704E-4</v>
      </c>
      <c r="G8341">
        <f t="shared" si="256"/>
        <v>1.9253044013844332E-2</v>
      </c>
      <c r="H8341" s="14">
        <f t="shared" si="259"/>
        <v>-3.2087100021767574E-2</v>
      </c>
    </row>
    <row r="8342" spans="1:8" x14ac:dyDescent="0.25">
      <c r="A8342" s="3">
        <v>44965</v>
      </c>
      <c r="B8342">
        <v>150.88304099999999</v>
      </c>
      <c r="C8342" s="4">
        <f>LN(B8342/B8341)</f>
        <v>-1.7810329347555196E-2</v>
      </c>
      <c r="D8342" s="13">
        <f t="shared" si="257"/>
        <v>2.2464012385579123E-2</v>
      </c>
      <c r="E8342" s="6">
        <f t="shared" si="258"/>
        <v>-3.7339448843386303E-2</v>
      </c>
      <c r="F8342">
        <f t="shared" si="255"/>
        <v>3.7024001537914417E-4</v>
      </c>
      <c r="G8342">
        <f t="shared" si="256"/>
        <v>1.9241621952921333E-2</v>
      </c>
      <c r="H8342" s="14">
        <f t="shared" si="259"/>
        <v>-3.2083932174841623E-2</v>
      </c>
    </row>
    <row r="8343" spans="1:8" x14ac:dyDescent="0.25">
      <c r="A8343" s="3">
        <v>44966</v>
      </c>
      <c r="B8343">
        <v>149.84019499999999</v>
      </c>
      <c r="C8343" s="4">
        <f>LN(B8343/B8342)</f>
        <v>-6.9356142490404676E-3</v>
      </c>
      <c r="D8343" s="13">
        <f t="shared" si="257"/>
        <v>2.2427610624560029E-2</v>
      </c>
      <c r="E8343" s="6">
        <f t="shared" si="258"/>
        <v>-3.7451315485728713E-2</v>
      </c>
      <c r="F8343">
        <f t="shared" si="255"/>
        <v>3.6705808434449869E-4</v>
      </c>
      <c r="G8343">
        <f t="shared" si="256"/>
        <v>1.915875998974095E-2</v>
      </c>
      <c r="H8343" s="14">
        <f t="shared" si="259"/>
        <v>-3.2014659094444252E-2</v>
      </c>
    </row>
    <row r="8344" spans="1:8" x14ac:dyDescent="0.25">
      <c r="A8344" s="3">
        <v>44967</v>
      </c>
      <c r="B8344">
        <v>150.20822100000001</v>
      </c>
      <c r="C8344" s="4">
        <f>LN(B8344/B8343)</f>
        <v>2.4531119974825879E-3</v>
      </c>
      <c r="D8344" s="13">
        <f t="shared" si="257"/>
        <v>2.2421018325605276E-2</v>
      </c>
      <c r="E8344" s="6">
        <f t="shared" si="258"/>
        <v>-3.7331998081719969E-2</v>
      </c>
      <c r="F8344">
        <f t="shared" si="255"/>
        <v>3.4792076398451832E-4</v>
      </c>
      <c r="G8344">
        <f t="shared" si="256"/>
        <v>1.865263423713976E-2</v>
      </c>
      <c r="H8344" s="14">
        <f t="shared" si="259"/>
        <v>-3.112271447921558E-2</v>
      </c>
    </row>
    <row r="8345" spans="1:8" x14ac:dyDescent="0.25">
      <c r="A8345" s="3">
        <v>44970</v>
      </c>
      <c r="B8345">
        <v>153.03317300000001</v>
      </c>
      <c r="C8345" s="4">
        <f>LN(B8345/B8344)</f>
        <v>1.8632243363875849E-2</v>
      </c>
      <c r="D8345" s="13">
        <f t="shared" si="257"/>
        <v>2.2425339381853267E-2</v>
      </c>
      <c r="E8345" s="6">
        <f t="shared" si="258"/>
        <v>-3.7272775847767815E-2</v>
      </c>
      <c r="F8345">
        <f t="shared" si="255"/>
        <v>3.2740658365377882E-4</v>
      </c>
      <c r="G8345">
        <f t="shared" si="256"/>
        <v>1.8094379891385581E-2</v>
      </c>
      <c r="H8345" s="14">
        <f t="shared" si="259"/>
        <v>-3.0156088926733916E-2</v>
      </c>
    </row>
    <row r="8346" spans="1:8" x14ac:dyDescent="0.25">
      <c r="A8346" s="3">
        <v>44971</v>
      </c>
      <c r="B8346">
        <v>152.38659699999999</v>
      </c>
      <c r="C8346" s="4">
        <f>LN(B8346/B8345)</f>
        <v>-4.2340216936652842E-3</v>
      </c>
      <c r="D8346" s="13">
        <f t="shared" si="257"/>
        <v>2.2365195435253865E-2</v>
      </c>
      <c r="E8346" s="6">
        <f t="shared" si="258"/>
        <v>-3.7130475040832944E-2</v>
      </c>
      <c r="F8346">
        <f t="shared" si="255"/>
        <v>3.2859181820079383E-4</v>
      </c>
      <c r="G8346">
        <f t="shared" si="256"/>
        <v>1.8127101759542089E-2</v>
      </c>
      <c r="H8346" s="14">
        <f t="shared" si="259"/>
        <v>-3.0060503298275133E-2</v>
      </c>
    </row>
    <row r="8347" spans="1:8" x14ac:dyDescent="0.25">
      <c r="A8347" s="3">
        <v>44972</v>
      </c>
      <c r="B8347">
        <v>154.50528</v>
      </c>
      <c r="C8347" s="4">
        <f>LN(B8347/B8346)</f>
        <v>1.380757732031119E-2</v>
      </c>
      <c r="D8347" s="13">
        <f t="shared" si="257"/>
        <v>2.23575394631862E-2</v>
      </c>
      <c r="E8347" s="6">
        <f t="shared" si="258"/>
        <v>-3.6941871140970806E-2</v>
      </c>
      <c r="F8347">
        <f t="shared" si="255"/>
        <v>3.0995192549089186E-4</v>
      </c>
      <c r="G8347">
        <f t="shared" si="256"/>
        <v>1.7605451584406798E-2</v>
      </c>
      <c r="H8347" s="14">
        <f t="shared" si="259"/>
        <v>-2.9112789204545048E-2</v>
      </c>
    </row>
    <row r="8348" spans="1:8" x14ac:dyDescent="0.25">
      <c r="A8348" s="3">
        <v>44973</v>
      </c>
      <c r="B8348">
        <v>152.89389</v>
      </c>
      <c r="C8348" s="4">
        <f>LN(B8348/B8347)</f>
        <v>-1.0484119133239565E-2</v>
      </c>
      <c r="D8348" s="13">
        <f t="shared" si="257"/>
        <v>2.2351514404729871E-2</v>
      </c>
      <c r="E8348" s="6">
        <f t="shared" si="258"/>
        <v>-3.6940441973068408E-2</v>
      </c>
      <c r="F8348">
        <f t="shared" si="255"/>
        <v>3.0279376144882065E-4</v>
      </c>
      <c r="G8348">
        <f t="shared" si="256"/>
        <v>1.7400970129530728E-2</v>
      </c>
      <c r="H8348" s="14">
        <f t="shared" si="259"/>
        <v>-2.8787610927368767E-2</v>
      </c>
    </row>
    <row r="8349" spans="1:8" x14ac:dyDescent="0.25">
      <c r="A8349" s="3">
        <v>44974</v>
      </c>
      <c r="B8349">
        <v>151.74006700000001</v>
      </c>
      <c r="C8349" s="4">
        <f>LN(B8349/B8348)</f>
        <v>-7.575179923319502E-3</v>
      </c>
      <c r="D8349" s="13">
        <f t="shared" si="257"/>
        <v>2.2356038234583816E-2</v>
      </c>
      <c r="E8349" s="6">
        <f t="shared" si="258"/>
        <v>-3.7025903869067726E-2</v>
      </c>
      <c r="F8349">
        <f t="shared" si="255"/>
        <v>2.9122114100188897E-4</v>
      </c>
      <c r="G8349">
        <f t="shared" si="256"/>
        <v>1.706520263582853E-2</v>
      </c>
      <c r="H8349" s="14">
        <f t="shared" si="259"/>
        <v>-2.8330694782794104E-2</v>
      </c>
    </row>
    <row r="8350" spans="1:8" x14ac:dyDescent="0.25">
      <c r="A8350" s="3">
        <v>44978</v>
      </c>
      <c r="B8350">
        <v>147.691666</v>
      </c>
      <c r="C8350" s="4">
        <f>LN(B8350/B8349)</f>
        <v>-2.7042208695393817E-2</v>
      </c>
      <c r="D8350" s="13">
        <f t="shared" si="257"/>
        <v>2.2409318709977252E-2</v>
      </c>
      <c r="E8350" s="6">
        <f t="shared" si="258"/>
        <v>-3.7070944118251584E-2</v>
      </c>
      <c r="F8350">
        <f t="shared" si="255"/>
        <v>2.771908735940154E-4</v>
      </c>
      <c r="G8350">
        <f t="shared" si="256"/>
        <v>1.6649050230989615E-2</v>
      </c>
      <c r="H8350" s="14">
        <f t="shared" si="259"/>
        <v>-2.7683784201571127E-2</v>
      </c>
    </row>
    <row r="8351" spans="1:8" x14ac:dyDescent="0.25">
      <c r="A8351" s="3">
        <v>44979</v>
      </c>
      <c r="B8351">
        <v>148.11938499999999</v>
      </c>
      <c r="C8351" s="4">
        <f>LN(B8351/B8350)</f>
        <v>2.8918412387195155E-3</v>
      </c>
      <c r="D8351" s="13">
        <f t="shared" si="257"/>
        <v>2.2370961135483029E-2</v>
      </c>
      <c r="E8351" s="6">
        <f t="shared" si="258"/>
        <v>-3.7221219137065643E-2</v>
      </c>
      <c r="F8351">
        <f t="shared" si="255"/>
        <v>3.0443628424588849E-4</v>
      </c>
      <c r="G8351">
        <f t="shared" si="256"/>
        <v>1.744810259729947E-2</v>
      </c>
      <c r="H8351" s="14">
        <f t="shared" si="259"/>
        <v>-2.906074482003752E-2</v>
      </c>
    </row>
    <row r="8352" spans="1:8" x14ac:dyDescent="0.25">
      <c r="A8352" s="3">
        <v>44980</v>
      </c>
      <c r="B8352">
        <v>148.60678100000001</v>
      </c>
      <c r="C8352" s="4">
        <f>LN(B8352/B8351)</f>
        <v>3.2851598152796131E-3</v>
      </c>
      <c r="D8352" s="13">
        <f t="shared" si="257"/>
        <v>2.2371992294109536E-2</v>
      </c>
      <c r="E8352" s="6">
        <f t="shared" si="258"/>
        <v>-3.7229503354837101E-2</v>
      </c>
      <c r="F8352">
        <f t="shared" si="255"/>
        <v>2.8667187193613273E-4</v>
      </c>
      <c r="G8352">
        <f t="shared" si="256"/>
        <v>1.6931387182866405E-2</v>
      </c>
      <c r="H8352" s="14">
        <f t="shared" si="259"/>
        <v>-2.8282200409804895E-2</v>
      </c>
    </row>
    <row r="8353" spans="1:8" x14ac:dyDescent="0.25">
      <c r="A8353" s="3">
        <v>44981</v>
      </c>
      <c r="B8353">
        <v>145.93107599999999</v>
      </c>
      <c r="C8353" s="4">
        <f>LN(B8353/B8352)</f>
        <v>-1.8169335762508707E-2</v>
      </c>
      <c r="D8353" s="13">
        <f t="shared" si="257"/>
        <v>2.2370647475912938E-2</v>
      </c>
      <c r="E8353" s="6">
        <f t="shared" si="258"/>
        <v>-3.7209696023554971E-2</v>
      </c>
      <c r="F8353">
        <f t="shared" si="255"/>
        <v>2.7011909612068046E-4</v>
      </c>
      <c r="G8353">
        <f t="shared" si="256"/>
        <v>1.6435300305156594E-2</v>
      </c>
      <c r="H8353" s="14">
        <f t="shared" si="259"/>
        <v>-2.744470667343198E-2</v>
      </c>
    </row>
    <row r="8354" spans="1:8" x14ac:dyDescent="0.25">
      <c r="A8354" s="3">
        <v>44984</v>
      </c>
      <c r="B8354">
        <v>147.13462799999999</v>
      </c>
      <c r="C8354" s="4">
        <f>LN(B8354/B8353)</f>
        <v>8.2135763401712074E-3</v>
      </c>
      <c r="D8354" s="13">
        <f t="shared" si="257"/>
        <v>2.2326215307982171E-2</v>
      </c>
      <c r="E8354" s="6">
        <f t="shared" si="258"/>
        <v>-3.7205809262684041E-2</v>
      </c>
      <c r="F8354">
        <f t="shared" si="255"/>
        <v>2.7371943607648629E-4</v>
      </c>
      <c r="G8354">
        <f t="shared" si="256"/>
        <v>1.6544468443455241E-2</v>
      </c>
      <c r="H8354" s="14">
        <f t="shared" si="259"/>
        <v>-2.7622597549877382E-2</v>
      </c>
    </row>
    <row r="8355" spans="1:8" x14ac:dyDescent="0.25">
      <c r="A8355" s="3">
        <v>44985</v>
      </c>
      <c r="B8355">
        <v>146.62733499999999</v>
      </c>
      <c r="C8355" s="4">
        <f>LN(B8355/B8354)</f>
        <v>-3.453772565321412E-3</v>
      </c>
      <c r="D8355" s="13">
        <f t="shared" si="257"/>
        <v>2.2315089639101195E-2</v>
      </c>
      <c r="E8355" s="6">
        <f t="shared" si="258"/>
        <v>-3.7001226545751151E-2</v>
      </c>
      <c r="F8355">
        <f t="shared" si="255"/>
        <v>2.6134404008964633E-4</v>
      </c>
      <c r="G8355">
        <f t="shared" si="256"/>
        <v>1.6166138688309163E-2</v>
      </c>
      <c r="H8355" s="14">
        <f t="shared" si="259"/>
        <v>-2.6868802175583042E-2</v>
      </c>
    </row>
    <row r="8356" spans="1:8" x14ac:dyDescent="0.25">
      <c r="A8356" s="3">
        <v>44986</v>
      </c>
      <c r="B8356">
        <v>144.538498</v>
      </c>
      <c r="C8356" s="4">
        <f>LN(B8356/B8355)</f>
        <v>-1.4348337611787202E-2</v>
      </c>
      <c r="D8356" s="13">
        <f t="shared" si="257"/>
        <v>2.222244567502837E-2</v>
      </c>
      <c r="E8356" s="6">
        <f t="shared" si="258"/>
        <v>-3.6949085862201192E-2</v>
      </c>
      <c r="F8356">
        <f t="shared" si="255"/>
        <v>2.4637911038024555E-4</v>
      </c>
      <c r="G8356">
        <f t="shared" si="256"/>
        <v>1.5696468086172938E-2</v>
      </c>
      <c r="H8356" s="14">
        <f t="shared" si="259"/>
        <v>-2.6062422195447965E-2</v>
      </c>
    </row>
    <row r="8357" spans="1:8" x14ac:dyDescent="0.25">
      <c r="A8357" s="3">
        <v>44987</v>
      </c>
      <c r="B8357">
        <v>145.13533000000001</v>
      </c>
      <c r="C8357" s="4">
        <f>LN(B8357/B8356)</f>
        <v>4.1207232883668466E-3</v>
      </c>
      <c r="D8357" s="13">
        <f t="shared" si="257"/>
        <v>2.2156341444243628E-2</v>
      </c>
      <c r="E8357" s="6">
        <f t="shared" si="258"/>
        <v>-3.6995668568064868E-2</v>
      </c>
      <c r="F8357">
        <f t="shared" si="255"/>
        <v>2.4394885129074044E-4</v>
      </c>
      <c r="G8357">
        <f t="shared" si="256"/>
        <v>1.5618862035716316E-2</v>
      </c>
      <c r="H8357" s="14">
        <f t="shared" si="259"/>
        <v>-2.6133740068065035E-2</v>
      </c>
    </row>
    <row r="8358" spans="1:8" x14ac:dyDescent="0.25">
      <c r="A8358" s="3">
        <v>44988</v>
      </c>
      <c r="B8358">
        <v>150.22813400000001</v>
      </c>
      <c r="C8358" s="4">
        <f>LN(B8358/B8357)</f>
        <v>3.4488414540550433E-2</v>
      </c>
      <c r="D8358" s="13">
        <f t="shared" si="257"/>
        <v>2.2213983370356152E-2</v>
      </c>
      <c r="E8358" s="6">
        <f t="shared" si="258"/>
        <v>-3.6757617416235601E-2</v>
      </c>
      <c r="F8358">
        <f t="shared" si="255"/>
        <v>2.3033074183845332E-4</v>
      </c>
      <c r="G8358">
        <f t="shared" si="256"/>
        <v>1.5176651206325239E-2</v>
      </c>
      <c r="H8358" s="14">
        <f t="shared" si="259"/>
        <v>-2.5277048613397756E-2</v>
      </c>
    </row>
    <row r="8359" spans="1:8" x14ac:dyDescent="0.25">
      <c r="A8359" s="3">
        <v>44991</v>
      </c>
      <c r="B8359">
        <v>153.01327499999999</v>
      </c>
      <c r="C8359" s="4">
        <f>LN(B8359/B8358)</f>
        <v>1.8369650291823074E-2</v>
      </c>
      <c r="D8359" s="13">
        <f t="shared" si="257"/>
        <v>2.2178218218001606E-2</v>
      </c>
      <c r="E8359" s="6">
        <f t="shared" si="258"/>
        <v>-3.6612888690370451E-2</v>
      </c>
      <c r="F8359">
        <f t="shared" si="255"/>
        <v>2.8787794157939721E-4</v>
      </c>
      <c r="G8359">
        <f t="shared" si="256"/>
        <v>1.6966966186663931E-2</v>
      </c>
      <c r="H8359" s="14">
        <f t="shared" si="259"/>
        <v>-2.7982313445097606E-2</v>
      </c>
    </row>
    <row r="8360" spans="1:8" x14ac:dyDescent="0.25">
      <c r="A8360" s="3">
        <v>44992</v>
      </c>
      <c r="B8360">
        <v>150.79510500000001</v>
      </c>
      <c r="C8360" s="4">
        <f>LN(B8360/B8359)</f>
        <v>-1.4602687499668376E-2</v>
      </c>
      <c r="D8360" s="13">
        <f t="shared" si="257"/>
        <v>2.2119228954694752E-2</v>
      </c>
      <c r="E8360" s="6">
        <f t="shared" si="258"/>
        <v>-3.6369198047201991E-2</v>
      </c>
      <c r="F8360">
        <f t="shared" si="255"/>
        <v>2.9085190819526591E-4</v>
      </c>
      <c r="G8360">
        <f t="shared" si="256"/>
        <v>1.7054380909175975E-2</v>
      </c>
      <c r="H8360" s="14">
        <f t="shared" si="259"/>
        <v>-2.7941235665870881E-2</v>
      </c>
    </row>
    <row r="8361" spans="1:8" x14ac:dyDescent="0.25">
      <c r="A8361" s="3">
        <v>44993</v>
      </c>
      <c r="B8361">
        <v>152.05834999999999</v>
      </c>
      <c r="C8361" s="4">
        <f>LN(B8361/B8360)</f>
        <v>8.3423339267318063E-3</v>
      </c>
      <c r="D8361" s="13">
        <f t="shared" si="257"/>
        <v>2.2049649985004544E-2</v>
      </c>
      <c r="E8361" s="6">
        <f t="shared" si="258"/>
        <v>-3.6451141873573213E-2</v>
      </c>
      <c r="F8361">
        <f t="shared" si="255"/>
        <v>2.8619510263632825E-4</v>
      </c>
      <c r="G8361">
        <f t="shared" si="256"/>
        <v>1.6917301872235072E-2</v>
      </c>
      <c r="H8361" s="14">
        <f t="shared" si="259"/>
        <v>-2.7894733244852327E-2</v>
      </c>
    </row>
    <row r="8362" spans="1:8" x14ac:dyDescent="0.25">
      <c r="A8362" s="3">
        <v>44994</v>
      </c>
      <c r="B8362">
        <v>149.79046600000001</v>
      </c>
      <c r="C8362" s="4">
        <f>LN(B8362/B8361)</f>
        <v>-1.5026904563655798E-2</v>
      </c>
      <c r="D8362" s="13">
        <f t="shared" si="257"/>
        <v>2.2065939424021404E-2</v>
      </c>
      <c r="E8362" s="6">
        <f t="shared" si="258"/>
        <v>-3.6419388558373698E-2</v>
      </c>
      <c r="F8362">
        <f t="shared" si="255"/>
        <v>2.7319906859885458E-4</v>
      </c>
      <c r="G8362">
        <f t="shared" si="256"/>
        <v>1.6528734633929319E-2</v>
      </c>
      <c r="H8362" s="14">
        <f t="shared" si="259"/>
        <v>-2.7338290919065551E-2</v>
      </c>
    </row>
    <row r="8363" spans="1:8" x14ac:dyDescent="0.25">
      <c r="A8363" s="3">
        <v>44995</v>
      </c>
      <c r="B8363">
        <v>147.71154799999999</v>
      </c>
      <c r="C8363" s="4">
        <f>LN(B8363/B8362)</f>
        <v>-1.3976052205708462E-2</v>
      </c>
      <c r="D8363" s="13">
        <f t="shared" si="257"/>
        <v>2.2042366371428992E-2</v>
      </c>
      <c r="E8363" s="6">
        <f t="shared" si="258"/>
        <v>-3.6533775221062305E-2</v>
      </c>
      <c r="F8363">
        <f t="shared" si="255"/>
        <v>2.7035559612883646E-4</v>
      </c>
      <c r="G8363">
        <f t="shared" si="256"/>
        <v>1.6442493610424071E-2</v>
      </c>
      <c r="H8363" s="14">
        <f t="shared" si="259"/>
        <v>-2.7284029978601659E-2</v>
      </c>
    </row>
    <row r="8364" spans="1:8" x14ac:dyDescent="0.25">
      <c r="A8364" s="3">
        <v>44998</v>
      </c>
      <c r="B8364">
        <v>149.671097</v>
      </c>
      <c r="C8364" s="4">
        <f>LN(B8364/B8363)</f>
        <v>1.3178827980159083E-2</v>
      </c>
      <c r="D8364" s="13">
        <f t="shared" si="257"/>
        <v>2.2052074089268587E-2</v>
      </c>
      <c r="E8364" s="6">
        <f t="shared" si="258"/>
        <v>-3.6636548713750383E-2</v>
      </c>
      <c r="F8364">
        <f t="shared" si="255"/>
        <v>2.6585406247650758E-4</v>
      </c>
      <c r="G8364">
        <f t="shared" si="256"/>
        <v>1.6305031814642608E-2</v>
      </c>
      <c r="H8364" s="14">
        <f t="shared" si="259"/>
        <v>-2.7199473158986281E-2</v>
      </c>
    </row>
    <row r="8365" spans="1:8" x14ac:dyDescent="0.25">
      <c r="A8365" s="3">
        <v>44999</v>
      </c>
      <c r="B8365">
        <v>151.77984599999999</v>
      </c>
      <c r="C8365" s="4">
        <f>LN(B8365/B8364)</f>
        <v>1.3990889376482357E-2</v>
      </c>
      <c r="D8365" s="13">
        <f t="shared" si="257"/>
        <v>2.2030497771542677E-2</v>
      </c>
      <c r="E8365" s="6">
        <f t="shared" si="258"/>
        <v>-3.6633424993655621E-2</v>
      </c>
      <c r="F8365">
        <f t="shared" si="255"/>
        <v>2.6032370914375454E-4</v>
      </c>
      <c r="G8365">
        <f t="shared" si="256"/>
        <v>1.6134550168621205E-2</v>
      </c>
      <c r="H8365" s="14">
        <f t="shared" si="259"/>
        <v>-2.6899964310206689E-2</v>
      </c>
    </row>
    <row r="8366" spans="1:8" x14ac:dyDescent="0.25">
      <c r="A8366" s="3">
        <v>45000</v>
      </c>
      <c r="B8366">
        <v>152.177719</v>
      </c>
      <c r="C8366" s="4">
        <f>LN(B8366/B8365)</f>
        <v>2.6179524582058307E-3</v>
      </c>
      <c r="D8366" s="13">
        <f t="shared" si="257"/>
        <v>2.2024490160618131E-2</v>
      </c>
      <c r="E8366" s="6">
        <f t="shared" si="258"/>
        <v>-3.6624858958727517E-2</v>
      </c>
      <c r="F8366">
        <f t="shared" si="255"/>
        <v>2.5644898572782727E-4</v>
      </c>
      <c r="G8366">
        <f t="shared" si="256"/>
        <v>1.6014024657400375E-2</v>
      </c>
      <c r="H8366" s="14">
        <f t="shared" si="259"/>
        <v>-2.6728641335474541E-2</v>
      </c>
    </row>
    <row r="8367" spans="1:8" x14ac:dyDescent="0.25">
      <c r="A8367" s="3">
        <v>45001</v>
      </c>
      <c r="B8367">
        <v>155.022537</v>
      </c>
      <c r="C8367" s="4">
        <f>LN(B8367/B8366)</f>
        <v>1.8521464542666479E-2</v>
      </c>
      <c r="D8367" s="13">
        <f t="shared" si="257"/>
        <v>2.2009373339783356E-2</v>
      </c>
      <c r="E8367" s="6">
        <f t="shared" si="258"/>
        <v>-3.6637760891103238E-2</v>
      </c>
      <c r="F8367">
        <f t="shared" si="255"/>
        <v>2.4147326708856318E-4</v>
      </c>
      <c r="G8367">
        <f t="shared" si="256"/>
        <v>1.5539410126789343E-2</v>
      </c>
      <c r="H8367" s="14">
        <f t="shared" si="259"/>
        <v>-2.5970753476389389E-2</v>
      </c>
    </row>
    <row r="8368" spans="1:8" x14ac:dyDescent="0.25">
      <c r="A8368" s="3">
        <v>45002</v>
      </c>
      <c r="B8368">
        <v>154.17704800000001</v>
      </c>
      <c r="C8368" s="4">
        <f>LN(B8368/B8367)</f>
        <v>-5.4689019540693495E-3</v>
      </c>
      <c r="D8368" s="13">
        <f t="shared" si="257"/>
        <v>2.2010098926918385E-2</v>
      </c>
      <c r="E8368" s="6">
        <f t="shared" si="258"/>
        <v>-3.662882696519338E-2</v>
      </c>
      <c r="F8368">
        <f t="shared" si="255"/>
        <v>2.4756754999156447E-4</v>
      </c>
      <c r="G8368">
        <f t="shared" si="256"/>
        <v>1.5734279455747711E-2</v>
      </c>
      <c r="H8368" s="14">
        <f t="shared" si="259"/>
        <v>-2.6307216030576352E-2</v>
      </c>
    </row>
    <row r="8369" spans="1:8" x14ac:dyDescent="0.25">
      <c r="A8369" s="3">
        <v>45005</v>
      </c>
      <c r="B8369">
        <v>156.564301</v>
      </c>
      <c r="C8369" s="4">
        <f>LN(B8369/B8368)</f>
        <v>1.5365190210612237E-2</v>
      </c>
      <c r="D8369" s="13">
        <f t="shared" si="257"/>
        <v>2.2030489502817833E-2</v>
      </c>
      <c r="E8369" s="6">
        <f t="shared" si="258"/>
        <v>-3.6667555436283354E-2</v>
      </c>
      <c r="F8369">
        <f t="shared" si="255"/>
        <v>2.3450803030706399E-4</v>
      </c>
      <c r="G8369">
        <f t="shared" si="256"/>
        <v>1.531365502768898E-2</v>
      </c>
      <c r="H8369" s="14">
        <f t="shared" si="259"/>
        <v>-2.5652885400958819E-2</v>
      </c>
    </row>
    <row r="8370" spans="1:8" x14ac:dyDescent="0.25">
      <c r="A8370" s="3">
        <v>45006</v>
      </c>
      <c r="B8370">
        <v>158.434326</v>
      </c>
      <c r="C8370" s="4">
        <f>LN(B8370/B8369)</f>
        <v>1.1873365842507711E-2</v>
      </c>
      <c r="D8370" s="13">
        <f t="shared" si="257"/>
        <v>2.2009687850248497E-2</v>
      </c>
      <c r="E8370" s="6">
        <f t="shared" si="258"/>
        <v>-3.6658885579356655E-2</v>
      </c>
      <c r="F8370">
        <f t="shared" si="255"/>
        <v>2.346028927011378E-4</v>
      </c>
      <c r="G8370">
        <f t="shared" si="256"/>
        <v>1.531675202845361E-2</v>
      </c>
      <c r="H8370" s="14">
        <f t="shared" si="259"/>
        <v>-2.5615770144248654E-2</v>
      </c>
    </row>
    <row r="8371" spans="1:8" x14ac:dyDescent="0.25">
      <c r="A8371" s="3">
        <v>45007</v>
      </c>
      <c r="B8371">
        <v>156.99203499999999</v>
      </c>
      <c r="C8371" s="4">
        <f>LN(B8371/B8370)</f>
        <v>-9.1450888714460707E-3</v>
      </c>
      <c r="D8371" s="13">
        <f t="shared" si="257"/>
        <v>2.2013105739295692E-2</v>
      </c>
      <c r="E8371" s="6">
        <f t="shared" si="258"/>
        <v>-3.6653569319808989E-2</v>
      </c>
      <c r="F8371">
        <f t="shared" si="255"/>
        <v>2.2898532812487126E-4</v>
      </c>
      <c r="G8371">
        <f t="shared" si="256"/>
        <v>1.5132261170257117E-2</v>
      </c>
      <c r="H8371" s="14">
        <f t="shared" si="259"/>
        <v>-2.5341209101132352E-2</v>
      </c>
    </row>
    <row r="8372" spans="1:8" x14ac:dyDescent="0.25">
      <c r="A8372" s="3">
        <v>45008</v>
      </c>
      <c r="B8372">
        <v>158.08618200000001</v>
      </c>
      <c r="C8372" s="4">
        <f>LN(B8372/B8371)</f>
        <v>6.9452684389885583E-3</v>
      </c>
      <c r="D8372" s="13">
        <f t="shared" si="257"/>
        <v>2.1989634319006888E-2</v>
      </c>
      <c r="E8372" s="6">
        <f t="shared" si="258"/>
        <v>-3.6669286090089875E-2</v>
      </c>
      <c r="F8372">
        <f t="shared" si="255"/>
        <v>2.2026416746537779E-4</v>
      </c>
      <c r="G8372">
        <f t="shared" si="256"/>
        <v>1.4841299386016636E-2</v>
      </c>
      <c r="H8372" s="14">
        <f t="shared" si="259"/>
        <v>-2.4872714398105209E-2</v>
      </c>
    </row>
    <row r="8373" spans="1:8" x14ac:dyDescent="0.25">
      <c r="A8373" s="3">
        <v>45009</v>
      </c>
      <c r="B8373">
        <v>159.39918499999999</v>
      </c>
      <c r="C8373" s="4">
        <f>LN(B8373/B8372)</f>
        <v>8.2713134032964524E-3</v>
      </c>
      <c r="D8373" s="13">
        <f t="shared" si="257"/>
        <v>2.1996336965379767E-2</v>
      </c>
      <c r="E8373" s="6">
        <f t="shared" si="258"/>
        <v>-3.6529124527133298E-2</v>
      </c>
      <c r="F8373">
        <f t="shared" ref="F8373:F8436" si="260">0.94*F8372+(1-0.94)*C8372^2</f>
        <v>2.0994252263883173E-4</v>
      </c>
      <c r="G8373">
        <f t="shared" ref="G8373:G8436" si="261">SQRT(F8373)</f>
        <v>1.4489393453103265E-2</v>
      </c>
      <c r="H8373" s="14">
        <f t="shared" si="259"/>
        <v>-2.4192326135842074E-2</v>
      </c>
    </row>
    <row r="8374" spans="1:8" x14ac:dyDescent="0.25">
      <c r="A8374" s="3">
        <v>45012</v>
      </c>
      <c r="B8374">
        <v>157.43963600000001</v>
      </c>
      <c r="C8374" s="4">
        <f>LN(B8374/B8373)</f>
        <v>-1.2369532110179797E-2</v>
      </c>
      <c r="D8374" s="13">
        <f t="shared" ref="D8374:D8437" si="262">_xlfn.STDEV.P(C8130:C8374)</f>
        <v>2.1957020348189065E-2</v>
      </c>
      <c r="E8374" s="6">
        <f t="shared" ref="E8374:E8437" si="263">AVERAGE(C8129:C8373)-D8373*_xlfn.NORM.S.INV(0.95)</f>
        <v>-3.6499370084265889E-2</v>
      </c>
      <c r="F8374">
        <f t="shared" si="260"/>
        <v>2.0145084880543489E-4</v>
      </c>
      <c r="G8374">
        <f t="shared" si="261"/>
        <v>1.4193338184001496E-2</v>
      </c>
      <c r="H8374" s="14">
        <f t="shared" ref="H8374:H8437" si="264">AVERAGE(C8129:C8373)-G8374*_xlfn.NORM.S.INV(0.95)</f>
        <v>-2.3664579237617934E-2</v>
      </c>
    </row>
    <row r="8375" spans="1:8" x14ac:dyDescent="0.25">
      <c r="A8375" s="3">
        <v>45013</v>
      </c>
      <c r="B8375">
        <v>156.81295800000001</v>
      </c>
      <c r="C8375" s="4">
        <f>LN(B8375/B8374)</f>
        <v>-3.9883765014928204E-3</v>
      </c>
      <c r="D8375" s="13">
        <f t="shared" si="262"/>
        <v>2.1925705392358778E-2</v>
      </c>
      <c r="E8375" s="6">
        <f t="shared" si="263"/>
        <v>-3.6580767631221943E-2</v>
      </c>
      <c r="F8375">
        <f t="shared" si="260"/>
        <v>1.9854411735459494E-4</v>
      </c>
      <c r="G8375">
        <f t="shared" si="261"/>
        <v>1.4090568382950169E-2</v>
      </c>
      <c r="H8375" s="14">
        <f t="shared" si="264"/>
        <v>-2.3641605584959216E-2</v>
      </c>
    </row>
    <row r="8376" spans="1:8" x14ac:dyDescent="0.25">
      <c r="A8376" s="3">
        <v>45014</v>
      </c>
      <c r="B8376">
        <v>159.91641200000001</v>
      </c>
      <c r="C8376" s="4">
        <f>LN(B8376/B8375)</f>
        <v>1.9597508914431884E-2</v>
      </c>
      <c r="D8376" s="13">
        <f t="shared" si="262"/>
        <v>2.1931482506985008E-2</v>
      </c>
      <c r="E8376" s="6">
        <f t="shared" si="263"/>
        <v>-3.6467482503575642E-2</v>
      </c>
      <c r="F8376">
        <f t="shared" si="260"/>
        <v>1.8758589914037884E-4</v>
      </c>
      <c r="G8376">
        <f t="shared" si="261"/>
        <v>1.3696200171594267E-2</v>
      </c>
      <c r="H8376" s="14">
        <f t="shared" si="264"/>
        <v>-2.2931150993185063E-2</v>
      </c>
    </row>
    <row r="8377" spans="1:8" x14ac:dyDescent="0.25">
      <c r="A8377" s="3">
        <v>45015</v>
      </c>
      <c r="B8377">
        <v>161.49797100000001</v>
      </c>
      <c r="C8377" s="4">
        <f>LN(B8377/B8376)</f>
        <v>9.8413253939579858E-3</v>
      </c>
      <c r="D8377" s="13">
        <f t="shared" si="262"/>
        <v>2.1940535566941075E-2</v>
      </c>
      <c r="E8377" s="6">
        <f t="shared" si="263"/>
        <v>-3.6320982138284767E-2</v>
      </c>
      <c r="F8377">
        <f t="shared" si="260"/>
        <v>1.9937448653103033E-4</v>
      </c>
      <c r="G8377">
        <f t="shared" si="261"/>
        <v>1.4120003064129636E-2</v>
      </c>
      <c r="H8377" s="14">
        <f t="shared" si="264"/>
        <v>-2.3472241844847249E-2</v>
      </c>
    </row>
    <row r="8378" spans="1:8" x14ac:dyDescent="0.25">
      <c r="A8378" s="3">
        <v>45016</v>
      </c>
      <c r="B8378">
        <v>164.02446</v>
      </c>
      <c r="C8378" s="4">
        <f>LN(B8378/B8377)</f>
        <v>1.5522983928154124E-2</v>
      </c>
      <c r="D8378" s="13">
        <f t="shared" si="262"/>
        <v>2.1950404175009708E-2</v>
      </c>
      <c r="E8378" s="6">
        <f t="shared" si="263"/>
        <v>-3.6303061989968508E-2</v>
      </c>
      <c r="F8378">
        <f t="shared" si="260"/>
        <v>1.9322311846975423E-4</v>
      </c>
      <c r="G8378">
        <f t="shared" si="261"/>
        <v>1.3900471879391514E-2</v>
      </c>
      <c r="H8378" s="14">
        <f t="shared" si="264"/>
        <v>-2.3078334072581787E-2</v>
      </c>
    </row>
    <row r="8379" spans="1:8" x14ac:dyDescent="0.25">
      <c r="A8379" s="3">
        <v>45019</v>
      </c>
      <c r="B8379">
        <v>165.28774999999999</v>
      </c>
      <c r="C8379" s="4">
        <f>LN(B8379/B8378)</f>
        <v>7.672331353415769E-3</v>
      </c>
      <c r="D8379" s="13">
        <f t="shared" si="262"/>
        <v>2.189390013923934E-2</v>
      </c>
      <c r="E8379" s="6">
        <f t="shared" si="263"/>
        <v>-3.6207035321464999E-2</v>
      </c>
      <c r="F8379">
        <f t="shared" si="260"/>
        <v>1.9608751316359287E-4</v>
      </c>
      <c r="G8379">
        <f t="shared" si="261"/>
        <v>1.4003125121328912E-2</v>
      </c>
      <c r="H8379" s="14">
        <f t="shared" si="264"/>
        <v>-2.3134924545622687E-2</v>
      </c>
    </row>
    <row r="8380" spans="1:8" x14ac:dyDescent="0.25">
      <c r="A8380" s="3">
        <v>45020</v>
      </c>
      <c r="B8380">
        <v>164.75060999999999</v>
      </c>
      <c r="C8380" s="4">
        <f>LN(B8380/B8379)</f>
        <v>-3.2550184424396033E-3</v>
      </c>
      <c r="D8380" s="13">
        <f t="shared" si="262"/>
        <v>2.1882661988538669E-2</v>
      </c>
      <c r="E8380" s="6">
        <f t="shared" si="263"/>
        <v>-3.5977281150181672E-2</v>
      </c>
      <c r="F8380">
        <f t="shared" si="260"/>
        <v>1.8785414247757371E-4</v>
      </c>
      <c r="G8380">
        <f t="shared" si="261"/>
        <v>1.3705989292188058E-2</v>
      </c>
      <c r="H8380" s="14">
        <f t="shared" si="264"/>
        <v>-2.2509366296254076E-2</v>
      </c>
    </row>
    <row r="8381" spans="1:8" x14ac:dyDescent="0.25">
      <c r="A8381" s="3">
        <v>45021</v>
      </c>
      <c r="B8381">
        <v>162.890533</v>
      </c>
      <c r="C8381" s="4">
        <f>LN(B8381/B8380)</f>
        <v>-1.1354477444420414E-2</v>
      </c>
      <c r="D8381" s="13">
        <f t="shared" si="262"/>
        <v>2.1869756882158583E-2</v>
      </c>
      <c r="E8381" s="6">
        <f t="shared" si="263"/>
        <v>-3.6018846898929695E-2</v>
      </c>
      <c r="F8381">
        <f t="shared" si="260"/>
        <v>1.7721860263255661E-4</v>
      </c>
      <c r="G8381">
        <f t="shared" si="261"/>
        <v>1.3312347750586919E-2</v>
      </c>
      <c r="H8381" s="14">
        <f t="shared" si="264"/>
        <v>-2.1921934440520926E-2</v>
      </c>
    </row>
    <row r="8382" spans="1:8" x14ac:dyDescent="0.25">
      <c r="A8382" s="3">
        <v>45022</v>
      </c>
      <c r="B8382">
        <v>163.78576699999999</v>
      </c>
      <c r="C8382" s="4">
        <f>LN(B8382/B8381)</f>
        <v>5.4808765806922495E-3</v>
      </c>
      <c r="D8382" s="13">
        <f t="shared" si="262"/>
        <v>2.178632422386775E-2</v>
      </c>
      <c r="E8382" s="6">
        <f t="shared" si="263"/>
        <v>-3.6110129326433496E-2</v>
      </c>
      <c r="F8382">
        <f t="shared" si="260"/>
        <v>1.7432093595675432E-4</v>
      </c>
      <c r="G8382">
        <f t="shared" si="261"/>
        <v>1.3203065400002921E-2</v>
      </c>
      <c r="H8382" s="14">
        <f t="shared" si="264"/>
        <v>-2.1854690408340337E-2</v>
      </c>
    </row>
    <row r="8383" spans="1:8" x14ac:dyDescent="0.25">
      <c r="A8383" s="3">
        <v>45026</v>
      </c>
      <c r="B8383">
        <v>161.169724</v>
      </c>
      <c r="C8383" s="4">
        <f>LN(B8383/B8382)</f>
        <v>-1.6101279036047696E-2</v>
      </c>
      <c r="D8383" s="13">
        <f t="shared" si="262"/>
        <v>2.1810371654398839E-2</v>
      </c>
      <c r="E8383" s="6">
        <f t="shared" si="263"/>
        <v>-3.5826249649000753E-2</v>
      </c>
      <c r="F8383">
        <f t="shared" si="260"/>
        <v>1.6566408028491589E-4</v>
      </c>
      <c r="G8383">
        <f t="shared" si="261"/>
        <v>1.2871055911809096E-2</v>
      </c>
      <c r="H8383" s="14">
        <f t="shared" si="264"/>
        <v>-2.1161938230665551E-2</v>
      </c>
    </row>
    <row r="8384" spans="1:8" x14ac:dyDescent="0.25">
      <c r="A8384" s="3">
        <v>45027</v>
      </c>
      <c r="B8384">
        <v>159.946259</v>
      </c>
      <c r="C8384" s="4">
        <f>LN(B8384/B8383)</f>
        <v>-7.6201184925665114E-3</v>
      </c>
      <c r="D8384" s="13">
        <f t="shared" si="262"/>
        <v>2.1797031606317147E-2</v>
      </c>
      <c r="E8384" s="6">
        <f t="shared" si="263"/>
        <v>-3.5926088193351982E-2</v>
      </c>
      <c r="F8384">
        <f t="shared" si="260"/>
        <v>1.7127930666362108E-4</v>
      </c>
      <c r="G8384">
        <f t="shared" si="261"/>
        <v>1.3087372030458257E-2</v>
      </c>
      <c r="H8384" s="14">
        <f t="shared" si="264"/>
        <v>-2.1578030624016992E-2</v>
      </c>
    </row>
    <row r="8385" spans="1:8" x14ac:dyDescent="0.25">
      <c r="A8385" s="3">
        <v>45028</v>
      </c>
      <c r="B8385">
        <v>159.24996899999999</v>
      </c>
      <c r="C8385" s="4">
        <f>LN(B8385/B8384)</f>
        <v>-4.3627777733123334E-3</v>
      </c>
      <c r="D8385" s="13">
        <f t="shared" si="262"/>
        <v>2.1798625257502841E-2</v>
      </c>
      <c r="E8385" s="6">
        <f t="shared" si="263"/>
        <v>-3.599245839606776E-2</v>
      </c>
      <c r="F8385">
        <f t="shared" si="260"/>
        <v>1.6448652061424907E-4</v>
      </c>
      <c r="G8385">
        <f t="shared" si="261"/>
        <v>1.2825229846449111E-2</v>
      </c>
      <c r="H8385" s="14">
        <f t="shared" si="264"/>
        <v>-2.1235157731059228E-2</v>
      </c>
    </row>
    <row r="8386" spans="1:8" x14ac:dyDescent="0.25">
      <c r="A8386" s="3">
        <v>45029</v>
      </c>
      <c r="B8386">
        <v>164.680969</v>
      </c>
      <c r="C8386" s="4">
        <f>LN(B8386/B8385)</f>
        <v>3.3534981233555312E-2</v>
      </c>
      <c r="D8386" s="13">
        <f t="shared" si="262"/>
        <v>2.1901997241318822E-2</v>
      </c>
      <c r="E8386" s="6">
        <f t="shared" si="263"/>
        <v>-3.6008739551333643E-2</v>
      </c>
      <c r="F8386">
        <f t="shared" si="260"/>
        <v>1.557593591713526E-4</v>
      </c>
      <c r="G8386">
        <f t="shared" si="261"/>
        <v>1.2480358935998298E-2</v>
      </c>
      <c r="H8386" s="14">
        <f t="shared" si="264"/>
        <v>-2.0681555395507152E-2</v>
      </c>
    </row>
    <row r="8387" spans="1:8" x14ac:dyDescent="0.25">
      <c r="A8387" s="3">
        <v>45030</v>
      </c>
      <c r="B8387">
        <v>164.33284</v>
      </c>
      <c r="C8387" s="4">
        <f>LN(B8387/B8386)</f>
        <v>-2.1161976816517834E-3</v>
      </c>
      <c r="D8387" s="13">
        <f t="shared" si="262"/>
        <v>2.1827831432996773E-2</v>
      </c>
      <c r="E8387" s="6">
        <f t="shared" si="263"/>
        <v>-3.602207643464074E-2</v>
      </c>
      <c r="F8387">
        <f t="shared" si="260"/>
        <v>2.1388949560116591E-4</v>
      </c>
      <c r="G8387">
        <f t="shared" si="261"/>
        <v>1.4624961388023078E-2</v>
      </c>
      <c r="H8387" s="14">
        <f t="shared" si="264"/>
        <v>-2.4052417617891335E-2</v>
      </c>
    </row>
    <row r="8388" spans="1:8" x14ac:dyDescent="0.25">
      <c r="A8388" s="3">
        <v>45033</v>
      </c>
      <c r="B8388">
        <v>164.35273699999999</v>
      </c>
      <c r="C8388" s="4">
        <f>LN(B8388/B8387)</f>
        <v>1.2107011330332089E-4</v>
      </c>
      <c r="D8388" s="13">
        <f t="shared" si="262"/>
        <v>2.1823736124521247E-2</v>
      </c>
      <c r="E8388" s="6">
        <f t="shared" si="263"/>
        <v>-3.5793556848778517E-2</v>
      </c>
      <c r="F8388">
        <f t="shared" si="260"/>
        <v>2.0132482342276567E-4</v>
      </c>
      <c r="G8388">
        <f t="shared" si="261"/>
        <v>1.4188897893168647E-2</v>
      </c>
      <c r="H8388" s="14">
        <f t="shared" si="264"/>
        <v>-2.3228629309750982E-2</v>
      </c>
    </row>
    <row r="8389" spans="1:8" x14ac:dyDescent="0.25">
      <c r="A8389" s="3">
        <v>45034</v>
      </c>
      <c r="B8389">
        <v>165.58616599999999</v>
      </c>
      <c r="C8389" s="4">
        <f>LN(B8389/B8388)</f>
        <v>7.4767463592889365E-3</v>
      </c>
      <c r="D8389" s="13">
        <f t="shared" si="262"/>
        <v>2.1691727737604836E-2</v>
      </c>
      <c r="E8389" s="6">
        <f t="shared" si="263"/>
        <v>-3.5813733083816177E-2</v>
      </c>
      <c r="F8389">
        <f t="shared" si="260"/>
        <v>1.8924621349573984E-4</v>
      </c>
      <c r="G8389">
        <f t="shared" si="261"/>
        <v>1.3756678868671022E-2</v>
      </c>
      <c r="H8389" s="14">
        <f t="shared" si="264"/>
        <v>-2.2544604697705754E-2</v>
      </c>
    </row>
    <row r="8390" spans="1:8" x14ac:dyDescent="0.25">
      <c r="A8390" s="3">
        <v>45035</v>
      </c>
      <c r="B8390">
        <v>166.740005</v>
      </c>
      <c r="C8390" s="4">
        <f>LN(B8390/B8389)</f>
        <v>6.9440431550035261E-3</v>
      </c>
      <c r="D8390" s="13">
        <f t="shared" si="262"/>
        <v>2.1695608521253559E-2</v>
      </c>
      <c r="E8390" s="6">
        <f t="shared" si="263"/>
        <v>-3.5410804418789903E-2</v>
      </c>
      <c r="F8390">
        <f t="shared" si="260"/>
        <v>1.8124554485326387E-4</v>
      </c>
      <c r="G8390">
        <f t="shared" si="261"/>
        <v>1.3462746556823533E-2</v>
      </c>
      <c r="H8390" s="14">
        <f t="shared" si="264"/>
        <v>-2.187533487746637E-2</v>
      </c>
    </row>
    <row r="8391" spans="1:8" x14ac:dyDescent="0.25">
      <c r="A8391" s="3">
        <v>45036</v>
      </c>
      <c r="B8391">
        <v>165.765198</v>
      </c>
      <c r="C8391" s="4">
        <f>LN(B8391/B8390)</f>
        <v>-5.8634257990911771E-3</v>
      </c>
      <c r="D8391" s="13">
        <f t="shared" si="262"/>
        <v>2.1516511089179378E-2</v>
      </c>
      <c r="E8391" s="6">
        <f t="shared" si="263"/>
        <v>-3.5382853625983451E-2</v>
      </c>
      <c r="F8391">
        <f t="shared" si="260"/>
        <v>1.7326399628238111E-4</v>
      </c>
      <c r="G8391">
        <f t="shared" si="261"/>
        <v>1.3162978245153379E-2</v>
      </c>
      <c r="H8391" s="14">
        <f t="shared" si="264"/>
        <v>-2.1347925768904139E-2</v>
      </c>
    </row>
    <row r="8392" spans="1:8" x14ac:dyDescent="0.25">
      <c r="A8392" s="3">
        <v>45037</v>
      </c>
      <c r="B8392">
        <v>164.14385999999999</v>
      </c>
      <c r="C8392" s="4">
        <f>LN(B8392/B8391)</f>
        <v>-9.8290787348286821E-3</v>
      </c>
      <c r="D8392" s="13">
        <f t="shared" si="262"/>
        <v>2.1392607776133957E-2</v>
      </c>
      <c r="E8392" s="6">
        <f t="shared" si="263"/>
        <v>-3.5292464897498127E-2</v>
      </c>
      <c r="F8392">
        <f t="shared" si="260"/>
        <v>1.6493094223152512E-4</v>
      </c>
      <c r="G8392">
        <f t="shared" si="261"/>
        <v>1.2842544227353283E-2</v>
      </c>
      <c r="H8392" s="14">
        <f t="shared" si="264"/>
        <v>-2.1025059044766595E-2</v>
      </c>
    </row>
    <row r="8393" spans="1:8" x14ac:dyDescent="0.25">
      <c r="A8393" s="3">
        <v>45040</v>
      </c>
      <c r="B8393">
        <v>164.45220900000001</v>
      </c>
      <c r="C8393" s="4">
        <f>LN(B8393/B8392)</f>
        <v>1.8767667637980389E-3</v>
      </c>
      <c r="D8393" s="13">
        <f t="shared" si="262"/>
        <v>2.1392579226479771E-2</v>
      </c>
      <c r="E8393" s="6">
        <f t="shared" si="263"/>
        <v>-3.4976570623200545E-2</v>
      </c>
      <c r="F8393">
        <f t="shared" si="260"/>
        <v>1.6083173302416129E-4</v>
      </c>
      <c r="G8393">
        <f t="shared" si="261"/>
        <v>1.2681945159326359E-2</v>
      </c>
      <c r="H8393" s="14">
        <f t="shared" si="264"/>
        <v>-2.064880562479398E-2</v>
      </c>
    </row>
    <row r="8394" spans="1:8" x14ac:dyDescent="0.25">
      <c r="A8394" s="3">
        <v>45041</v>
      </c>
      <c r="B8394">
        <v>162.90048200000001</v>
      </c>
      <c r="C8394" s="4">
        <f>LN(B8394/B8393)</f>
        <v>-9.4805307250562729E-3</v>
      </c>
      <c r="D8394" s="13">
        <f t="shared" si="262"/>
        <v>2.1393029265327223E-2</v>
      </c>
      <c r="E8394" s="6">
        <f t="shared" si="263"/>
        <v>-3.4976880917209227E-2</v>
      </c>
      <c r="F8394">
        <f t="shared" si="260"/>
        <v>1.5139316425185343E-4</v>
      </c>
      <c r="G8394">
        <f t="shared" si="261"/>
        <v>1.2304192954105257E-2</v>
      </c>
      <c r="H8394" s="14">
        <f t="shared" si="264"/>
        <v>-2.0027815793958046E-2</v>
      </c>
    </row>
    <row r="8395" spans="1:8" x14ac:dyDescent="0.25">
      <c r="A8395" s="3">
        <v>45042</v>
      </c>
      <c r="B8395">
        <v>162.890533</v>
      </c>
      <c r="C8395" s="4">
        <f>LN(B8395/B8394)</f>
        <v>-6.1075963086940866E-5</v>
      </c>
      <c r="D8395" s="13">
        <f t="shared" si="262"/>
        <v>2.1238777526708708E-2</v>
      </c>
      <c r="E8395" s="6">
        <f t="shared" si="263"/>
        <v>-3.5055406037516917E-2</v>
      </c>
      <c r="F8395">
        <f t="shared" si="260"/>
        <v>1.4770240216646638E-4</v>
      </c>
      <c r="G8395">
        <f t="shared" si="261"/>
        <v>1.2153287710182228E-2</v>
      </c>
      <c r="H8395" s="14">
        <f t="shared" si="264"/>
        <v>-1.985738362844244E-2</v>
      </c>
    </row>
    <row r="8396" spans="1:8" x14ac:dyDescent="0.25">
      <c r="A8396" s="3">
        <v>45043</v>
      </c>
      <c r="B8396">
        <v>167.51586900000001</v>
      </c>
      <c r="C8396" s="4">
        <f>LN(B8396/B8395)</f>
        <v>2.7999688565042143E-2</v>
      </c>
      <c r="D8396" s="13">
        <f t="shared" si="262"/>
        <v>2.0994560419541178E-2</v>
      </c>
      <c r="E8396" s="6">
        <f t="shared" si="263"/>
        <v>-3.49659740357618E-2</v>
      </c>
      <c r="F8396">
        <f t="shared" si="260"/>
        <v>1.3884048185287441E-4</v>
      </c>
      <c r="G8396">
        <f t="shared" si="261"/>
        <v>1.1783059104191678E-2</v>
      </c>
      <c r="H8396" s="14">
        <f t="shared" si="264"/>
        <v>-1.9412701293052816E-2</v>
      </c>
    </row>
    <row r="8397" spans="1:8" x14ac:dyDescent="0.25">
      <c r="A8397" s="3">
        <v>45044</v>
      </c>
      <c r="B8397">
        <v>168.779099</v>
      </c>
      <c r="C8397" s="4">
        <f>LN(B8397/B8396)</f>
        <v>7.512666329295337E-3</v>
      </c>
      <c r="D8397" s="13">
        <f t="shared" si="262"/>
        <v>2.0997709095857624E-2</v>
      </c>
      <c r="E8397" s="6">
        <f t="shared" si="263"/>
        <v>-3.4215994194543298E-2</v>
      </c>
      <c r="F8397">
        <f t="shared" si="260"/>
        <v>1.775490065260631E-4</v>
      </c>
      <c r="G8397">
        <f t="shared" si="261"/>
        <v>1.3324751649695505E-2</v>
      </c>
      <c r="H8397" s="14">
        <f t="shared" si="264"/>
        <v>-2.1600281421438446E-2</v>
      </c>
    </row>
    <row r="8398" spans="1:8" x14ac:dyDescent="0.25">
      <c r="A8398" s="3">
        <v>45047</v>
      </c>
      <c r="B8398">
        <v>168.689606</v>
      </c>
      <c r="C8398" s="4">
        <f>LN(B8398/B8397)</f>
        <v>-5.3037808111939459E-4</v>
      </c>
      <c r="D8398" s="13">
        <f t="shared" si="262"/>
        <v>2.0884146091226696E-2</v>
      </c>
      <c r="E8398" s="6">
        <f t="shared" si="263"/>
        <v>-3.4209758648153732E-2</v>
      </c>
      <c r="F8398">
        <f t="shared" si="260"/>
        <v>1.7028247545701898E-4</v>
      </c>
      <c r="G8398">
        <f t="shared" si="261"/>
        <v>1.3049232753576702E-2</v>
      </c>
      <c r="H8398" s="14">
        <f t="shared" si="264"/>
        <v>-2.1135678507814993E-2</v>
      </c>
    </row>
    <row r="8399" spans="1:8" x14ac:dyDescent="0.25">
      <c r="A8399" s="3">
        <v>45048</v>
      </c>
      <c r="B8399">
        <v>167.64514199999999</v>
      </c>
      <c r="C8399" s="4">
        <f>LN(B8399/B8398)</f>
        <v>-6.210879867321409E-3</v>
      </c>
      <c r="D8399" s="13">
        <f t="shared" si="262"/>
        <v>2.0864757592140182E-2</v>
      </c>
      <c r="E8399" s="6">
        <f t="shared" si="263"/>
        <v>-3.3887363568068533E-2</v>
      </c>
      <c r="F8399">
        <f t="shared" si="260"/>
        <v>1.6008240498413374E-4</v>
      </c>
      <c r="G8399">
        <f t="shared" si="261"/>
        <v>1.2652367564378366E-2</v>
      </c>
      <c r="H8399" s="14">
        <f t="shared" si="264"/>
        <v>-2.0347292801920821E-2</v>
      </c>
    </row>
    <row r="8400" spans="1:8" x14ac:dyDescent="0.25">
      <c r="A8400" s="3">
        <v>45049</v>
      </c>
      <c r="B8400">
        <v>166.56092799999999</v>
      </c>
      <c r="C8400" s="4">
        <f>LN(B8400/B8399)</f>
        <v>-6.4883190399648519E-3</v>
      </c>
      <c r="D8400" s="13">
        <f t="shared" si="262"/>
        <v>2.0585541748280815E-2</v>
      </c>
      <c r="E8400" s="6">
        <f t="shared" si="263"/>
        <v>-3.3946062083523042E-2</v>
      </c>
      <c r="F8400">
        <f t="shared" si="260"/>
        <v>1.5279196240866364E-4</v>
      </c>
      <c r="G8400">
        <f t="shared" si="261"/>
        <v>1.2360904595079748E-2</v>
      </c>
      <c r="H8400" s="14">
        <f t="shared" si="264"/>
        <v>-1.995846863824605E-2</v>
      </c>
    </row>
    <row r="8401" spans="1:8" x14ac:dyDescent="0.25">
      <c r="A8401" s="3">
        <v>45050</v>
      </c>
      <c r="B8401">
        <v>164.90974399999999</v>
      </c>
      <c r="C8401" s="4">
        <f>LN(B8401/B8400)</f>
        <v>-9.9628582393603091E-3</v>
      </c>
      <c r="D8401" s="13">
        <f t="shared" si="262"/>
        <v>2.0519536391566714E-2</v>
      </c>
      <c r="E8401" s="6">
        <f t="shared" si="263"/>
        <v>-3.3295996579566146E-2</v>
      </c>
      <c r="F8401">
        <f t="shared" si="260"/>
        <v>1.4615034170200602E-4</v>
      </c>
      <c r="G8401">
        <f t="shared" si="261"/>
        <v>1.2089265556765887E-2</v>
      </c>
      <c r="H8401" s="14">
        <f t="shared" si="264"/>
        <v>-1.9320865870371386E-2</v>
      </c>
    </row>
    <row r="8402" spans="1:8" x14ac:dyDescent="0.25">
      <c r="A8402" s="3">
        <v>45051</v>
      </c>
      <c r="B8402">
        <v>172.64846800000001</v>
      </c>
      <c r="C8402" s="4">
        <f>LN(B8402/B8401)</f>
        <v>4.5859232175670193E-2</v>
      </c>
      <c r="D8402" s="13">
        <f t="shared" si="262"/>
        <v>2.062833396681632E-2</v>
      </c>
      <c r="E8402" s="6">
        <f t="shared" si="263"/>
        <v>-3.3116817010917954E-2</v>
      </c>
      <c r="F8402">
        <f t="shared" si="260"/>
        <v>1.4333683385774103E-4</v>
      </c>
      <c r="G8402">
        <f t="shared" si="261"/>
        <v>1.1972336190474315E-2</v>
      </c>
      <c r="H8402" s="14">
        <f t="shared" si="264"/>
        <v>-1.9057923759870778E-2</v>
      </c>
    </row>
    <row r="8403" spans="1:8" x14ac:dyDescent="0.25">
      <c r="A8403" s="3">
        <v>45054</v>
      </c>
      <c r="B8403">
        <v>172.57882699999999</v>
      </c>
      <c r="C8403" s="4">
        <f>LN(B8403/B8402)</f>
        <v>-4.0345014402558364E-4</v>
      </c>
      <c r="D8403" s="13">
        <f t="shared" si="262"/>
        <v>2.061549598428674E-2</v>
      </c>
      <c r="E8403" s="6">
        <f t="shared" si="263"/>
        <v>-3.3236827895330896E-2</v>
      </c>
      <c r="F8403">
        <f t="shared" si="260"/>
        <v>2.6092077437079816E-4</v>
      </c>
      <c r="G8403">
        <f t="shared" si="261"/>
        <v>1.6153042263635609E-2</v>
      </c>
      <c r="H8403" s="14">
        <f t="shared" si="264"/>
        <v>-2.5875628105688279E-2</v>
      </c>
    </row>
    <row r="8404" spans="1:8" x14ac:dyDescent="0.25">
      <c r="A8404" s="3">
        <v>45055</v>
      </c>
      <c r="B8404">
        <v>170.85801699999999</v>
      </c>
      <c r="C8404" s="4">
        <f>LN(B8404/B8403)</f>
        <v>-1.0021198546312334E-2</v>
      </c>
      <c r="D8404" s="13">
        <f t="shared" si="262"/>
        <v>2.0567609884394544E-2</v>
      </c>
      <c r="E8404" s="6">
        <f t="shared" si="263"/>
        <v>-3.3173563759424568E-2</v>
      </c>
      <c r="F8404">
        <f t="shared" si="260"/>
        <v>2.4527529422967311E-4</v>
      </c>
      <c r="G8404">
        <f t="shared" si="261"/>
        <v>1.5661267325145597E-2</v>
      </c>
      <c r="H8404" s="14">
        <f t="shared" si="264"/>
        <v>-2.5024582780689336E-2</v>
      </c>
    </row>
    <row r="8405" spans="1:8" x14ac:dyDescent="0.25">
      <c r="A8405" s="3">
        <v>45056</v>
      </c>
      <c r="B8405">
        <v>172.638519</v>
      </c>
      <c r="C8405" s="4">
        <f>LN(B8405/B8404)</f>
        <v>1.0367021265167999E-2</v>
      </c>
      <c r="D8405" s="13">
        <f t="shared" si="262"/>
        <v>2.0230937775371615E-2</v>
      </c>
      <c r="E8405" s="6">
        <f t="shared" si="263"/>
        <v>-3.3238169605217145E-2</v>
      </c>
      <c r="F8405">
        <f t="shared" si="260"/>
        <v>2.3658424179416945E-4</v>
      </c>
      <c r="G8405">
        <f t="shared" si="261"/>
        <v>1.5381295192348708E-2</v>
      </c>
      <c r="H8405" s="14">
        <f t="shared" si="264"/>
        <v>-2.470744107349385E-2</v>
      </c>
    </row>
    <row r="8406" spans="1:8" x14ac:dyDescent="0.25">
      <c r="A8406" s="3">
        <v>45057</v>
      </c>
      <c r="B8406">
        <v>172.827484</v>
      </c>
      <c r="C8406" s="4">
        <f>LN(B8406/B8405)</f>
        <v>1.0939717205441382E-3</v>
      </c>
      <c r="D8406" s="13">
        <f t="shared" si="262"/>
        <v>2.0163289473862384E-2</v>
      </c>
      <c r="E8406" s="6">
        <f t="shared" si="263"/>
        <v>-3.2405045158120441E-2</v>
      </c>
      <c r="F8406">
        <f t="shared" si="260"/>
        <v>2.28837695081266E-4</v>
      </c>
      <c r="G8406">
        <f t="shared" si="261"/>
        <v>1.5127382294411218E-2</v>
      </c>
      <c r="H8406" s="14">
        <f t="shared" si="264"/>
        <v>-2.4010443414914675E-2</v>
      </c>
    </row>
    <row r="8407" spans="1:8" x14ac:dyDescent="0.25">
      <c r="A8407" s="3">
        <v>45058</v>
      </c>
      <c r="B8407">
        <v>171.89120500000001</v>
      </c>
      <c r="C8407" s="4">
        <f>LN(B8407/B8406)</f>
        <v>-5.4321470358468732E-3</v>
      </c>
      <c r="D8407" s="13">
        <f t="shared" si="262"/>
        <v>2.0167367327404345E-2</v>
      </c>
      <c r="E8407" s="6">
        <f t="shared" si="263"/>
        <v>-3.2187471820197676E-2</v>
      </c>
      <c r="F8407">
        <f t="shared" si="260"/>
        <v>2.1517923982391105E-4</v>
      </c>
      <c r="G8407">
        <f t="shared" si="261"/>
        <v>1.4668989052552704E-2</v>
      </c>
      <c r="H8407" s="14">
        <f t="shared" si="264"/>
        <v>-2.3150151844645452E-2</v>
      </c>
    </row>
    <row r="8408" spans="1:8" x14ac:dyDescent="0.25">
      <c r="A8408" s="3">
        <v>45061</v>
      </c>
      <c r="B8408">
        <v>171.39317299999999</v>
      </c>
      <c r="C8408" s="4">
        <f>LN(B8408/B8407)</f>
        <v>-2.9015730474992256E-3</v>
      </c>
      <c r="D8408" s="13">
        <f t="shared" si="262"/>
        <v>2.0018468152071985E-2</v>
      </c>
      <c r="E8408" s="6">
        <f t="shared" si="263"/>
        <v>-3.2223475893301733E-2</v>
      </c>
      <c r="F8408">
        <f t="shared" si="260"/>
        <v>2.0403897871962E-4</v>
      </c>
      <c r="G8408">
        <f t="shared" si="261"/>
        <v>1.4284221320030713E-2</v>
      </c>
      <c r="H8408" s="14">
        <f t="shared" si="264"/>
        <v>-2.2546561845188148E-2</v>
      </c>
    </row>
    <row r="8409" spans="1:8" x14ac:dyDescent="0.25">
      <c r="A8409" s="3">
        <v>45062</v>
      </c>
      <c r="B8409">
        <v>171.39317299999999</v>
      </c>
      <c r="C8409" s="4">
        <f>LN(B8409/B8408)</f>
        <v>0</v>
      </c>
      <c r="D8409" s="13">
        <f t="shared" si="262"/>
        <v>1.9976814999888917E-2</v>
      </c>
      <c r="E8409" s="6">
        <f t="shared" si="263"/>
        <v>-3.215095497807334E-2</v>
      </c>
      <c r="F8409">
        <f t="shared" si="260"/>
        <v>1.9230178756544122E-4</v>
      </c>
      <c r="G8409">
        <f t="shared" si="261"/>
        <v>1.3867292005486913E-2</v>
      </c>
      <c r="H8409" s="14">
        <f t="shared" si="264"/>
        <v>-2.2033170583345512E-2</v>
      </c>
    </row>
    <row r="8410" spans="1:8" x14ac:dyDescent="0.25">
      <c r="A8410" s="3">
        <v>45063</v>
      </c>
      <c r="B8410">
        <v>172.010727</v>
      </c>
      <c r="C8410" s="4">
        <f>LN(B8410/B8409)</f>
        <v>3.596666582549785E-3</v>
      </c>
      <c r="D8410" s="13">
        <f t="shared" si="262"/>
        <v>1.9977571759517854E-2</v>
      </c>
      <c r="E8410" s="6">
        <f t="shared" si="263"/>
        <v>-3.2003245011596314E-2</v>
      </c>
      <c r="F8410">
        <f t="shared" si="260"/>
        <v>1.8076368031151474E-4</v>
      </c>
      <c r="G8410">
        <f t="shared" si="261"/>
        <v>1.3444838426381878E-2</v>
      </c>
      <c r="H8410" s="14">
        <f t="shared" si="264"/>
        <v>-2.1259099653501215E-2</v>
      </c>
    </row>
    <row r="8411" spans="1:8" x14ac:dyDescent="0.25">
      <c r="A8411" s="3">
        <v>45064</v>
      </c>
      <c r="B8411">
        <v>174.36144999999999</v>
      </c>
      <c r="C8411" s="4">
        <f>LN(B8411/B8410)</f>
        <v>1.3573602315337942E-2</v>
      </c>
      <c r="D8411" s="13">
        <f t="shared" si="262"/>
        <v>1.994425197616552E-2</v>
      </c>
      <c r="E8411" s="6">
        <f t="shared" si="263"/>
        <v>-3.1994460263615888E-2</v>
      </c>
      <c r="F8411">
        <f t="shared" si="260"/>
        <v>1.7069402012318566E-4</v>
      </c>
      <c r="G8411">
        <f t="shared" si="261"/>
        <v>1.3064992159323543E-2</v>
      </c>
      <c r="H8411" s="14">
        <f t="shared" si="264"/>
        <v>-2.062427863664552E-2</v>
      </c>
    </row>
    <row r="8412" spans="1:8" x14ac:dyDescent="0.25">
      <c r="A8412" s="3">
        <v>45065</v>
      </c>
      <c r="B8412">
        <v>174.471024</v>
      </c>
      <c r="C8412" s="4">
        <f>LN(B8412/B8411)</f>
        <v>6.2823281529608905E-4</v>
      </c>
      <c r="D8412" s="13">
        <f t="shared" si="262"/>
        <v>1.9786384614919182E-2</v>
      </c>
      <c r="E8412" s="6">
        <f t="shared" si="263"/>
        <v>-3.1977861591763829E-2</v>
      </c>
      <c r="F8412">
        <f t="shared" si="260"/>
        <v>1.7150693970469137E-4</v>
      </c>
      <c r="G8412">
        <f t="shared" si="261"/>
        <v>1.3096065810184803E-2</v>
      </c>
      <c r="H8412" s="14">
        <f t="shared" si="264"/>
        <v>-2.0713597738611561E-2</v>
      </c>
    </row>
    <row r="8413" spans="1:8" x14ac:dyDescent="0.25">
      <c r="A8413" s="3">
        <v>45068</v>
      </c>
      <c r="B8413">
        <v>173.51478599999999</v>
      </c>
      <c r="C8413" s="4">
        <f>LN(B8413/B8412)</f>
        <v>-5.4958586207101909E-3</v>
      </c>
      <c r="D8413" s="13">
        <f t="shared" si="262"/>
        <v>1.9786554869444285E-2</v>
      </c>
      <c r="E8413" s="6">
        <f t="shared" si="263"/>
        <v>-3.1878681668633259E-2</v>
      </c>
      <c r="F8413">
        <f t="shared" si="260"/>
        <v>1.6124020391062276E-4</v>
      </c>
      <c r="G8413">
        <f t="shared" si="261"/>
        <v>1.2698039372699345E-2</v>
      </c>
      <c r="H8413" s="14">
        <f t="shared" si="264"/>
        <v>-2.0219391287883748E-2</v>
      </c>
    </row>
    <row r="8414" spans="1:8" x14ac:dyDescent="0.25">
      <c r="A8414" s="3">
        <v>45069</v>
      </c>
      <c r="B8414">
        <v>170.885178</v>
      </c>
      <c r="C8414" s="4">
        <f>LN(B8414/B8413)</f>
        <v>-1.5270960378724333E-2</v>
      </c>
      <c r="D8414" s="13">
        <f t="shared" si="262"/>
        <v>1.9812404190083562E-2</v>
      </c>
      <c r="E8414" s="6">
        <f t="shared" si="263"/>
        <v>-3.1879514426349363E-2</v>
      </c>
      <c r="F8414">
        <f t="shared" si="260"/>
        <v>1.5337805939471546E-4</v>
      </c>
      <c r="G8414">
        <f t="shared" si="261"/>
        <v>1.2384589593309722E-2</v>
      </c>
      <c r="H8414" s="14">
        <f t="shared" si="264"/>
        <v>-1.970436499533057E-2</v>
      </c>
    </row>
    <row r="8415" spans="1:8" x14ac:dyDescent="0.25">
      <c r="A8415" s="3">
        <v>45070</v>
      </c>
      <c r="B8415">
        <v>171.164063</v>
      </c>
      <c r="C8415" s="4">
        <f>LN(B8415/B8414)</f>
        <v>1.6306720107493906E-3</v>
      </c>
      <c r="D8415" s="13">
        <f t="shared" si="262"/>
        <v>1.9785818158677058E-2</v>
      </c>
      <c r="E8415" s="6">
        <f t="shared" si="263"/>
        <v>-3.1980797017061399E-2</v>
      </c>
      <c r="F8415">
        <f t="shared" si="260"/>
        <v>1.5816750968434664E-4</v>
      </c>
      <c r="G8415">
        <f t="shared" si="261"/>
        <v>1.2576466502334694E-2</v>
      </c>
      <c r="H8415" s="14">
        <f t="shared" si="264"/>
        <v>-2.007873866697283E-2</v>
      </c>
    </row>
    <row r="8416" spans="1:8" x14ac:dyDescent="0.25">
      <c r="A8416" s="3">
        <v>45071</v>
      </c>
      <c r="B8416">
        <v>172.30954</v>
      </c>
      <c r="C8416" s="4">
        <f>LN(B8416/B8415)</f>
        <v>6.6699812545651061E-3</v>
      </c>
      <c r="D8416" s="13">
        <f t="shared" si="262"/>
        <v>1.9624214128227027E-2</v>
      </c>
      <c r="E8416" s="6">
        <f t="shared" si="263"/>
        <v>-3.1998458497707806E-2</v>
      </c>
      <c r="F8416">
        <f t="shared" si="260"/>
        <v>1.4883700457568431E-4</v>
      </c>
      <c r="G8416">
        <f t="shared" si="261"/>
        <v>1.2199877236090711E-2</v>
      </c>
      <c r="H8416" s="14">
        <f t="shared" si="264"/>
        <v>-1.9520696057352061E-2</v>
      </c>
    </row>
    <row r="8417" spans="1:8" x14ac:dyDescent="0.25">
      <c r="A8417" s="3">
        <v>45072</v>
      </c>
      <c r="B8417">
        <v>174.73992899999999</v>
      </c>
      <c r="C8417" s="4">
        <f>LN(B8417/B8416)</f>
        <v>1.4006238007566627E-2</v>
      </c>
      <c r="D8417" s="13">
        <f t="shared" si="262"/>
        <v>1.9640406231836962E-2</v>
      </c>
      <c r="E8417" s="6">
        <f t="shared" si="263"/>
        <v>-3.1544934202188228E-2</v>
      </c>
      <c r="F8417">
        <f t="shared" si="260"/>
        <v>1.4257610329731823E-4</v>
      </c>
      <c r="G8417">
        <f t="shared" si="261"/>
        <v>1.1940523577185308E-2</v>
      </c>
      <c r="H8417" s="14">
        <f t="shared" si="264"/>
        <v>-1.8906387930934503E-2</v>
      </c>
    </row>
    <row r="8418" spans="1:8" x14ac:dyDescent="0.25">
      <c r="A8418" s="3">
        <v>45076</v>
      </c>
      <c r="B8418">
        <v>176.602585</v>
      </c>
      <c r="C8418" s="4">
        <f>LN(B8418/B8417)</f>
        <v>1.0603177109917136E-2</v>
      </c>
      <c r="D8418" s="13">
        <f t="shared" si="262"/>
        <v>1.9621573067774845E-2</v>
      </c>
      <c r="E8418" s="6">
        <f t="shared" si="263"/>
        <v>-3.1535681437524839E-2</v>
      </c>
      <c r="F8418">
        <f t="shared" si="260"/>
        <v>1.4579201928695539E-4</v>
      </c>
      <c r="G8418">
        <f t="shared" si="261"/>
        <v>1.2074436603293564E-2</v>
      </c>
      <c r="H8418" s="14">
        <f t="shared" si="264"/>
        <v>-1.9090768852610553E-2</v>
      </c>
    </row>
    <row r="8419" spans="1:8" x14ac:dyDescent="0.25">
      <c r="A8419" s="3">
        <v>45077</v>
      </c>
      <c r="B8419">
        <v>176.55278000000001</v>
      </c>
      <c r="C8419" s="4">
        <f>LN(B8419/B8418)</f>
        <v>-2.8205716387850175E-4</v>
      </c>
      <c r="D8419" s="13">
        <f t="shared" si="262"/>
        <v>1.9618175412883403E-2</v>
      </c>
      <c r="E8419" s="6">
        <f t="shared" si="263"/>
        <v>-3.1532580943670979E-2</v>
      </c>
      <c r="F8419">
        <f t="shared" si="260"/>
        <v>1.4379014001919432E-4</v>
      </c>
      <c r="G8419">
        <f t="shared" si="261"/>
        <v>1.1991252645957982E-2</v>
      </c>
      <c r="H8419" s="14">
        <f t="shared" si="264"/>
        <v>-1.8981820723043628E-2</v>
      </c>
    </row>
    <row r="8420" spans="1:8" x14ac:dyDescent="0.25">
      <c r="A8420" s="3">
        <v>45078</v>
      </c>
      <c r="B8420">
        <v>179.381607</v>
      </c>
      <c r="C8420" s="4">
        <f>LN(B8420/B8419)</f>
        <v>1.5895550787081526E-2</v>
      </c>
      <c r="D8420" s="13">
        <f t="shared" si="262"/>
        <v>1.9495095154020498E-2</v>
      </c>
      <c r="E8420" s="6">
        <f t="shared" si="263"/>
        <v>-3.1507505870379392E-2</v>
      </c>
      <c r="F8420">
        <f t="shared" si="260"/>
        <v>1.3516750499266436E-4</v>
      </c>
      <c r="G8420">
        <f t="shared" si="261"/>
        <v>1.1626156071232846E-2</v>
      </c>
      <c r="H8420" s="14">
        <f t="shared" si="264"/>
        <v>-1.8361803869599166E-2</v>
      </c>
    </row>
    <row r="8421" spans="1:8" x14ac:dyDescent="0.25">
      <c r="A8421" s="3">
        <v>45079</v>
      </c>
      <c r="B8421">
        <v>180.23822000000001</v>
      </c>
      <c r="C8421" s="4">
        <f>LN(B8421/B8420)</f>
        <v>4.7640010689350924E-3</v>
      </c>
      <c r="D8421" s="13">
        <f t="shared" si="262"/>
        <v>1.9324408269581723E-2</v>
      </c>
      <c r="E8421" s="6">
        <f t="shared" si="263"/>
        <v>-3.1090715730340487E-2</v>
      </c>
      <c r="F8421">
        <f t="shared" si="260"/>
        <v>1.4221756678258577E-4</v>
      </c>
      <c r="G8421">
        <f t="shared" si="261"/>
        <v>1.1925500693161095E-2</v>
      </c>
      <c r="H8421" s="14">
        <f t="shared" si="264"/>
        <v>-1.8639840826844129E-2</v>
      </c>
    </row>
    <row r="8422" spans="1:8" x14ac:dyDescent="0.25">
      <c r="A8422" s="3">
        <v>45082</v>
      </c>
      <c r="B8422">
        <v>178.87361100000001</v>
      </c>
      <c r="C8422" s="4">
        <f>LN(B8422/B8421)</f>
        <v>-7.599947706658939E-3</v>
      </c>
      <c r="D8422" s="13">
        <f t="shared" si="262"/>
        <v>1.9160778524390926E-2</v>
      </c>
      <c r="E8422" s="6">
        <f t="shared" si="263"/>
        <v>-3.0629722517978786E-2</v>
      </c>
      <c r="F8422">
        <f t="shared" si="260"/>
        <v>1.350462551467195E-4</v>
      </c>
      <c r="G8422">
        <f t="shared" si="261"/>
        <v>1.1620940372737462E-2</v>
      </c>
      <c r="H8422" s="14">
        <f t="shared" si="264"/>
        <v>-1.795864540775028E-2</v>
      </c>
    </row>
    <row r="8423" spans="1:8" x14ac:dyDescent="0.25">
      <c r="A8423" s="3">
        <v>45083</v>
      </c>
      <c r="B8423">
        <v>178.505066</v>
      </c>
      <c r="C8423" s="4">
        <f>LN(B8423/B8422)</f>
        <v>-2.0624908779611562E-3</v>
      </c>
      <c r="D8423" s="13">
        <f t="shared" si="262"/>
        <v>1.9158871887757813E-2</v>
      </c>
      <c r="E8423" s="6">
        <f t="shared" si="263"/>
        <v>-3.0232261396169798E-2</v>
      </c>
      <c r="F8423">
        <f t="shared" si="260"/>
        <v>1.3040903214655335E-4</v>
      </c>
      <c r="G8423">
        <f t="shared" si="261"/>
        <v>1.1419677409916331E-2</v>
      </c>
      <c r="H8423" s="14">
        <f t="shared" si="264"/>
        <v>-1.749928315142818E-2</v>
      </c>
    </row>
    <row r="8424" spans="1:8" x14ac:dyDescent="0.25">
      <c r="A8424" s="3">
        <v>45084</v>
      </c>
      <c r="B8424">
        <v>177.120544</v>
      </c>
      <c r="C8424" s="4">
        <f>LN(B8424/B8423)</f>
        <v>-7.7864414496859966E-3</v>
      </c>
      <c r="D8424" s="13">
        <f t="shared" si="262"/>
        <v>1.9130110625647199E-2</v>
      </c>
      <c r="E8424" s="6">
        <f t="shared" si="263"/>
        <v>-3.0264687408018957E-2</v>
      </c>
      <c r="F8424">
        <f t="shared" si="260"/>
        <v>1.2283972233506052E-4</v>
      </c>
      <c r="G8424">
        <f t="shared" si="261"/>
        <v>1.1083308275738816E-2</v>
      </c>
      <c r="H8424" s="14">
        <f t="shared" si="264"/>
        <v>-1.6981567311112184E-2</v>
      </c>
    </row>
    <row r="8425" spans="1:8" x14ac:dyDescent="0.25">
      <c r="A8425" s="3">
        <v>45085</v>
      </c>
      <c r="B8425">
        <v>179.85972599999999</v>
      </c>
      <c r="C8425" s="4">
        <f>LN(B8425/B8424)</f>
        <v>1.5346706758457486E-2</v>
      </c>
      <c r="D8425" s="13">
        <f t="shared" si="262"/>
        <v>1.8965016040665694E-2</v>
      </c>
      <c r="E8425" s="6">
        <f t="shared" si="263"/>
        <v>-3.0330433736003862E-2</v>
      </c>
      <c r="F8425">
        <f t="shared" si="260"/>
        <v>1.1910705922192017E-4</v>
      </c>
      <c r="G8425">
        <f t="shared" si="261"/>
        <v>1.0913618062857074E-2</v>
      </c>
      <c r="H8425" s="14">
        <f t="shared" si="264"/>
        <v>-1.6815506143278734E-2</v>
      </c>
    </row>
    <row r="8426" spans="1:8" x14ac:dyDescent="0.25">
      <c r="A8426" s="3">
        <v>45086</v>
      </c>
      <c r="B8426">
        <v>180.248199</v>
      </c>
      <c r="C8426" s="4">
        <f>LN(B8426/B8425)</f>
        <v>2.1575373588021071E-3</v>
      </c>
      <c r="D8426" s="13">
        <f t="shared" si="262"/>
        <v>1.8954057666365695E-2</v>
      </c>
      <c r="E8426" s="6">
        <f t="shared" si="263"/>
        <v>-2.9831099419395518E-2</v>
      </c>
      <c r="F8426">
        <f t="shared" si="260"/>
        <v>1.2609192016841005E-4</v>
      </c>
      <c r="G8426">
        <f t="shared" si="261"/>
        <v>1.1229065863570756E-2</v>
      </c>
      <c r="H8426" s="14">
        <f t="shared" si="264"/>
        <v>-1.7106593712685029E-2</v>
      </c>
    </row>
    <row r="8427" spans="1:8" x14ac:dyDescent="0.25">
      <c r="A8427" s="3">
        <v>45089</v>
      </c>
      <c r="B8427">
        <v>183.067047</v>
      </c>
      <c r="C8427" s="4">
        <f>LN(B8427/B8426)</f>
        <v>1.5517678354002343E-2</v>
      </c>
      <c r="D8427" s="13">
        <f t="shared" si="262"/>
        <v>1.887257426114352E-2</v>
      </c>
      <c r="E8427" s="6">
        <f t="shared" si="263"/>
        <v>-2.9851072838184455E-2</v>
      </c>
      <c r="F8427">
        <f t="shared" si="260"/>
        <v>1.1880570300558304E-4</v>
      </c>
      <c r="G8427">
        <f t="shared" si="261"/>
        <v>1.0899802888382113E-2</v>
      </c>
      <c r="H8427" s="14">
        <f t="shared" si="264"/>
        <v>-1.6603002654226942E-2</v>
      </c>
    </row>
    <row r="8428" spans="1:8" x14ac:dyDescent="0.25">
      <c r="A8428" s="3">
        <v>45090</v>
      </c>
      <c r="B8428">
        <v>182.58895899999999</v>
      </c>
      <c r="C8428" s="4">
        <f>LN(B8428/B8427)</f>
        <v>-2.6149619565199022E-3</v>
      </c>
      <c r="D8428" s="13">
        <f t="shared" si="262"/>
        <v>1.8871391521144251E-2</v>
      </c>
      <c r="E8428" s="6">
        <f t="shared" si="263"/>
        <v>-2.9785280645793763E-2</v>
      </c>
      <c r="F8428">
        <f t="shared" si="260"/>
        <v>1.2612526131514443E-4</v>
      </c>
      <c r="G8428">
        <f t="shared" si="261"/>
        <v>1.1230550356734278E-2</v>
      </c>
      <c r="H8428" s="14">
        <f t="shared" si="264"/>
        <v>-1.7215269909376378E-2</v>
      </c>
    </row>
    <row r="8429" spans="1:8" x14ac:dyDescent="0.25">
      <c r="A8429" s="3">
        <v>45091</v>
      </c>
      <c r="B8429">
        <v>183.22642500000001</v>
      </c>
      <c r="C8429" s="4">
        <f>LN(B8429/B8428)</f>
        <v>3.4851822702352793E-3</v>
      </c>
      <c r="D8429" s="13">
        <f t="shared" si="262"/>
        <v>1.8828122864277898E-2</v>
      </c>
      <c r="E8429" s="6">
        <f t="shared" si="263"/>
        <v>-2.9778357933145781E-2</v>
      </c>
      <c r="F8429">
        <f t="shared" si="260"/>
        <v>1.1896802719827853E-4</v>
      </c>
      <c r="G8429">
        <f t="shared" si="261"/>
        <v>1.0907246545222975E-2</v>
      </c>
      <c r="H8429" s="14">
        <f t="shared" si="264"/>
        <v>-1.6678505183934333E-2</v>
      </c>
    </row>
    <row r="8430" spans="1:8" x14ac:dyDescent="0.25">
      <c r="A8430" s="3">
        <v>45092</v>
      </c>
      <c r="B8430">
        <v>185.27832000000001</v>
      </c>
      <c r="C8430" s="4">
        <f>LN(B8430/B8429)</f>
        <v>1.1136443881374554E-2</v>
      </c>
      <c r="D8430" s="13">
        <f t="shared" si="262"/>
        <v>1.8781214175028829E-2</v>
      </c>
      <c r="E8430" s="6">
        <f t="shared" si="263"/>
        <v>-2.9780081595690025E-2</v>
      </c>
      <c r="F8430">
        <f t="shared" si="260"/>
        <v>1.1255873529378756E-4</v>
      </c>
      <c r="G8430">
        <f t="shared" si="261"/>
        <v>1.0609370164801846E-2</v>
      </c>
      <c r="H8430" s="14">
        <f t="shared" si="264"/>
        <v>-1.6261436408939643E-2</v>
      </c>
    </row>
    <row r="8431" spans="1:8" x14ac:dyDescent="0.25">
      <c r="A8431" s="3">
        <v>45093</v>
      </c>
      <c r="B8431">
        <v>184.192612</v>
      </c>
      <c r="C8431" s="4">
        <f>LN(B8431/B8430)</f>
        <v>-5.8771125468057937E-3</v>
      </c>
      <c r="D8431" s="13">
        <f t="shared" si="262"/>
        <v>1.8786402367107661E-2</v>
      </c>
      <c r="E8431" s="6">
        <f t="shared" si="263"/>
        <v>-2.9756331883176272E-2</v>
      </c>
      <c r="F8431">
        <f t="shared" si="260"/>
        <v>1.1324643411554059E-4</v>
      </c>
      <c r="G8431">
        <f t="shared" si="261"/>
        <v>1.0641730785710592E-2</v>
      </c>
      <c r="H8431" s="14">
        <f t="shared" si="264"/>
        <v>-1.6368073108744913E-2</v>
      </c>
    </row>
    <row r="8432" spans="1:8" x14ac:dyDescent="0.25">
      <c r="A8432" s="3">
        <v>45097</v>
      </c>
      <c r="B8432">
        <v>184.28225699999999</v>
      </c>
      <c r="C8432" s="4">
        <f>LN(B8432/B8431)</f>
        <v>4.8657322010538408E-4</v>
      </c>
      <c r="D8432" s="13">
        <f t="shared" si="262"/>
        <v>1.8678922183065945E-2</v>
      </c>
      <c r="E8432" s="6">
        <f t="shared" si="263"/>
        <v>-2.9788853914211218E-2</v>
      </c>
      <c r="F8432">
        <f t="shared" si="260"/>
        <v>1.0852407518187748E-4</v>
      </c>
      <c r="G8432">
        <f t="shared" si="261"/>
        <v>1.0417488909611446E-2</v>
      </c>
      <c r="H8432" s="14">
        <f t="shared" si="264"/>
        <v>-1.6023216260005593E-2</v>
      </c>
    </row>
    <row r="8433" spans="1:8" x14ac:dyDescent="0.25">
      <c r="A8433" s="3">
        <v>45098</v>
      </c>
      <c r="B8433">
        <v>183.23640399999999</v>
      </c>
      <c r="C8433" s="4">
        <f>LN(B8433/B8432)</f>
        <v>-5.6914433694582626E-3</v>
      </c>
      <c r="D8433" s="13">
        <f t="shared" si="262"/>
        <v>1.8669048070561522E-2</v>
      </c>
      <c r="E8433" s="6">
        <f t="shared" si="263"/>
        <v>-2.9486640495362534E-2</v>
      </c>
      <c r="F8433">
        <f t="shared" si="260"/>
        <v>1.0202683588087625E-4</v>
      </c>
      <c r="G8433">
        <f t="shared" si="261"/>
        <v>1.0100833425063313E-2</v>
      </c>
      <c r="H8433" s="14">
        <f t="shared" si="264"/>
        <v>-1.5376940089450257E-2</v>
      </c>
    </row>
    <row r="8434" spans="1:8" x14ac:dyDescent="0.25">
      <c r="A8434" s="3">
        <v>45099</v>
      </c>
      <c r="B8434">
        <v>186.26443499999999</v>
      </c>
      <c r="C8434" s="4">
        <f>LN(B8434/B8433)</f>
        <v>1.6390213322293585E-2</v>
      </c>
      <c r="D8434" s="13">
        <f t="shared" si="262"/>
        <v>1.8652913997187603E-2</v>
      </c>
      <c r="E8434" s="6">
        <f t="shared" si="263"/>
        <v>-2.9546444648791241E-2</v>
      </c>
      <c r="F8434">
        <f t="shared" si="260"/>
        <v>9.7848777385688702E-5</v>
      </c>
      <c r="G8434">
        <f t="shared" si="261"/>
        <v>9.8918540924180995E-3</v>
      </c>
      <c r="H8434" s="14">
        <f t="shared" si="264"/>
        <v>-1.5109245299385416E-2</v>
      </c>
    </row>
    <row r="8435" spans="1:8" x14ac:dyDescent="0.25">
      <c r="A8435" s="3">
        <v>45100</v>
      </c>
      <c r="B8435">
        <v>185.94567900000001</v>
      </c>
      <c r="C8435" s="4">
        <f>LN(B8435/B8434)</f>
        <v>-1.7127749404742825E-3</v>
      </c>
      <c r="D8435" s="13">
        <f t="shared" si="262"/>
        <v>1.863000716670336E-2</v>
      </c>
      <c r="E8435" s="6">
        <f t="shared" si="263"/>
        <v>-2.9378753637704719E-2</v>
      </c>
      <c r="F8435">
        <f t="shared" si="260"/>
        <v>1.080961963075648E-4</v>
      </c>
      <c r="G8435">
        <f t="shared" si="261"/>
        <v>1.0396932062275139E-2</v>
      </c>
      <c r="H8435" s="14">
        <f t="shared" si="264"/>
        <v>-1.5798871808018124E-2</v>
      </c>
    </row>
    <row r="8436" spans="1:8" x14ac:dyDescent="0.25">
      <c r="A8436" s="3">
        <v>45103</v>
      </c>
      <c r="B8436">
        <v>184.54125999999999</v>
      </c>
      <c r="C8436" s="4">
        <f>LN(B8436/B8435)</f>
        <v>-7.5815127565553742E-3</v>
      </c>
      <c r="D8436" s="13">
        <f t="shared" si="262"/>
        <v>1.860454713948221E-2</v>
      </c>
      <c r="E8436" s="6">
        <f t="shared" si="263"/>
        <v>-2.9413515154474042E-2</v>
      </c>
      <c r="F8436">
        <f t="shared" si="260"/>
        <v>1.017864404089139E-4</v>
      </c>
      <c r="G8436">
        <f t="shared" si="261"/>
        <v>1.0088926623229744E-2</v>
      </c>
      <c r="H8436" s="14">
        <f t="shared" si="264"/>
        <v>-1.5364687844456819E-2</v>
      </c>
    </row>
    <row r="8437" spans="1:8" x14ac:dyDescent="0.25">
      <c r="A8437" s="3">
        <v>45104</v>
      </c>
      <c r="B8437">
        <v>187.32025100000001</v>
      </c>
      <c r="C8437" s="4">
        <f>LN(B8437/B8436)</f>
        <v>1.4946654352350887E-2</v>
      </c>
      <c r="D8437" s="13">
        <f t="shared" si="262"/>
        <v>1.8617680810419483E-2</v>
      </c>
      <c r="E8437" s="6">
        <f t="shared" si="263"/>
        <v>-2.9479127388412046E-2</v>
      </c>
      <c r="F8437">
        <f t="shared" ref="F8437:F8500" si="265">0.94*F8436+(1-0.94)*C8436^2</f>
        <v>9.9128014125047774E-5</v>
      </c>
      <c r="G8437">
        <f t="shared" ref="G8437:G8500" si="266">SQRT(F8437)</f>
        <v>9.9563052446702219E-3</v>
      </c>
      <c r="H8437" s="14">
        <f t="shared" si="264"/>
        <v>-1.5254035340976881E-2</v>
      </c>
    </row>
    <row r="8438" spans="1:8" x14ac:dyDescent="0.25">
      <c r="A8438" s="3">
        <v>45105</v>
      </c>
      <c r="B8438">
        <v>188.505585</v>
      </c>
      <c r="C8438" s="4">
        <f>LN(B8438/B8437)</f>
        <v>6.307910828895584E-3</v>
      </c>
      <c r="D8438" s="13">
        <f t="shared" ref="D8438:D8501" si="267">_xlfn.STDEV.P(C8194:C8438)</f>
        <v>1.8564545602038039E-2</v>
      </c>
      <c r="E8438" s="6">
        <f t="shared" ref="E8438:E8501" si="268">AVERAGE(C8193:C8437)-D8437*_xlfn.NORM.S.INV(0.95)</f>
        <v>-2.9478749880806777E-2</v>
      </c>
      <c r="F8438">
        <f t="shared" si="265"/>
        <v>1.065844818572639E-4</v>
      </c>
      <c r="G8438">
        <f t="shared" si="266"/>
        <v>1.0323976068224097E-2</v>
      </c>
      <c r="H8438" s="14">
        <f t="shared" ref="H8438:H8501" si="269">AVERAGE(C8193:C8437)-G8438*_xlfn.NORM.S.INV(0.95)</f>
        <v>-1.5836819554742077E-2</v>
      </c>
    </row>
    <row r="8439" spans="1:8" x14ac:dyDescent="0.25">
      <c r="A8439" s="3">
        <v>45106</v>
      </c>
      <c r="B8439">
        <v>188.84423799999999</v>
      </c>
      <c r="C8439" s="4">
        <f>LN(B8439/B8438)</f>
        <v>1.7949026090792596E-3</v>
      </c>
      <c r="D8439" s="13">
        <f t="shared" si="267"/>
        <v>1.8563150299005841E-2</v>
      </c>
      <c r="E8439" s="6">
        <f t="shared" si="268"/>
        <v>-2.9462403488421073E-2</v>
      </c>
      <c r="F8439">
        <f t="shared" si="265"/>
        <v>1.0257679728734595E-4</v>
      </c>
      <c r="G8439">
        <f t="shared" si="266"/>
        <v>1.0128020403185707E-2</v>
      </c>
      <c r="H8439" s="14">
        <f t="shared" si="269"/>
        <v>-1.558555441622133E-2</v>
      </c>
    </row>
    <row r="8440" spans="1:8" x14ac:dyDescent="0.25">
      <c r="A8440" s="3">
        <v>45107</v>
      </c>
      <c r="B8440">
        <v>193.207031</v>
      </c>
      <c r="C8440" s="4">
        <f>LN(B8440/B8439)</f>
        <v>2.2839775750337091E-2</v>
      </c>
      <c r="D8440" s="13">
        <f t="shared" si="267"/>
        <v>1.858674223801652E-2</v>
      </c>
      <c r="E8440" s="6">
        <f t="shared" si="268"/>
        <v>-2.9471981027418086E-2</v>
      </c>
      <c r="F8440">
        <f t="shared" si="265"/>
        <v>9.6615489972669963E-5</v>
      </c>
      <c r="G8440">
        <f t="shared" si="266"/>
        <v>9.8293178793174632E-3</v>
      </c>
      <c r="H8440" s="14">
        <f t="shared" si="269"/>
        <v>-1.510610509470731E-2</v>
      </c>
    </row>
    <row r="8441" spans="1:8" x14ac:dyDescent="0.25">
      <c r="A8441" s="3">
        <v>45110</v>
      </c>
      <c r="B8441">
        <v>191.70297199999999</v>
      </c>
      <c r="C8441" s="4">
        <f>LN(B8441/B8440)</f>
        <v>-7.8151601336399115E-3</v>
      </c>
      <c r="D8441" s="13">
        <f t="shared" si="267"/>
        <v>1.8592163064730483E-2</v>
      </c>
      <c r="E8441" s="6">
        <f t="shared" si="268"/>
        <v>-2.9356877081427746E-2</v>
      </c>
      <c r="F8441">
        <f t="shared" si="265"/>
        <v>1.2211788195385097E-4</v>
      </c>
      <c r="G8441">
        <f t="shared" si="266"/>
        <v>1.1050695994092452E-2</v>
      </c>
      <c r="H8441" s="14">
        <f t="shared" si="269"/>
        <v>-1.6961184084235231E-2</v>
      </c>
    </row>
    <row r="8442" spans="1:8" x14ac:dyDescent="0.25">
      <c r="A8442" s="3">
        <v>45112</v>
      </c>
      <c r="B8442">
        <v>190.57740799999999</v>
      </c>
      <c r="C8442" s="4">
        <f>LN(B8442/B8441)</f>
        <v>-5.8887000822635625E-3</v>
      </c>
      <c r="D8442" s="13">
        <f t="shared" si="267"/>
        <v>1.8596105638327795E-2</v>
      </c>
      <c r="E8442" s="6">
        <f t="shared" si="268"/>
        <v>-2.9425490490224367E-2</v>
      </c>
      <c r="F8442">
        <f t="shared" si="265"/>
        <v>1.1845541271148598E-4</v>
      </c>
      <c r="G8442">
        <f t="shared" si="266"/>
        <v>1.0883722373870346E-2</v>
      </c>
      <c r="H8442" s="14">
        <f t="shared" si="269"/>
        <v>-1.6746233861722765E-2</v>
      </c>
    </row>
    <row r="8443" spans="1:8" x14ac:dyDescent="0.25">
      <c r="A8443" s="3">
        <v>45113</v>
      </c>
      <c r="B8443">
        <v>191.055511</v>
      </c>
      <c r="C8443" s="4">
        <f>LN(B8443/B8442)</f>
        <v>2.5055660888730134E-3</v>
      </c>
      <c r="D8443" s="13">
        <f t="shared" si="267"/>
        <v>1.855594931060725E-2</v>
      </c>
      <c r="E8443" s="6">
        <f t="shared" si="268"/>
        <v>-2.9445643812936018E-2</v>
      </c>
      <c r="F8443">
        <f t="shared" si="265"/>
        <v>1.1342869526832787E-4</v>
      </c>
      <c r="G8443">
        <f t="shared" si="266"/>
        <v>1.0650290853696337E-2</v>
      </c>
      <c r="H8443" s="14">
        <f t="shared" si="269"/>
        <v>-1.6375941545350339E-2</v>
      </c>
    </row>
    <row r="8444" spans="1:8" x14ac:dyDescent="0.25">
      <c r="A8444" s="3">
        <v>45114</v>
      </c>
      <c r="B8444">
        <v>189.929947</v>
      </c>
      <c r="C8444" s="4">
        <f>LN(B8444/B8443)</f>
        <v>-5.9087151548170083E-3</v>
      </c>
      <c r="D8444" s="13">
        <f t="shared" si="267"/>
        <v>1.8549467067642756E-2</v>
      </c>
      <c r="E8444" s="6">
        <f t="shared" si="268"/>
        <v>-2.9452122959857413E-2</v>
      </c>
      <c r="F8444">
        <f t="shared" si="265"/>
        <v>1.069996452377708E-4</v>
      </c>
      <c r="G8444">
        <f t="shared" si="266"/>
        <v>1.0344063284694791E-2</v>
      </c>
      <c r="H8444" s="14">
        <f t="shared" si="269"/>
        <v>-1.59447724460232E-2</v>
      </c>
    </row>
    <row r="8445" spans="1:8" x14ac:dyDescent="0.25">
      <c r="A8445" s="3">
        <v>45117</v>
      </c>
      <c r="B8445">
        <v>187.86810299999999</v>
      </c>
      <c r="C8445" s="4">
        <f>LN(B8445/B8444)</f>
        <v>-1.0915167353483086E-2</v>
      </c>
      <c r="D8445" s="13">
        <f t="shared" si="267"/>
        <v>1.8512437035377839E-2</v>
      </c>
      <c r="E8445" s="6">
        <f t="shared" si="268"/>
        <v>-2.9512047412844952E-2</v>
      </c>
      <c r="F8445">
        <f t="shared" si="265"/>
        <v>1.026744414103504E-4</v>
      </c>
      <c r="G8445">
        <f t="shared" si="266"/>
        <v>1.0132839750551195E-2</v>
      </c>
      <c r="H8445" s="14">
        <f t="shared" si="269"/>
        <v>-1.5667927443628066E-2</v>
      </c>
    </row>
    <row r="8446" spans="1:8" x14ac:dyDescent="0.25">
      <c r="A8446" s="3">
        <v>45118</v>
      </c>
      <c r="B8446">
        <v>187.34019499999999</v>
      </c>
      <c r="C8446" s="4">
        <f>LN(B8446/B8445)</f>
        <v>-2.8139481517790448E-3</v>
      </c>
      <c r="D8446" s="13">
        <f t="shared" si="267"/>
        <v>1.8442820424802803E-2</v>
      </c>
      <c r="E8446" s="6">
        <f t="shared" si="268"/>
        <v>-2.9410550585896988E-2</v>
      </c>
      <c r="F8446">
        <f t="shared" si="265"/>
        <v>1.0366242762700195E-4</v>
      </c>
      <c r="G8446">
        <f t="shared" si="266"/>
        <v>1.0181474727513786E-2</v>
      </c>
      <c r="H8446" s="14">
        <f t="shared" si="269"/>
        <v>-1.57073370178108E-2</v>
      </c>
    </row>
    <row r="8447" spans="1:8" x14ac:dyDescent="0.25">
      <c r="A8447" s="3">
        <v>45119</v>
      </c>
      <c r="B8447">
        <v>189.02354399999999</v>
      </c>
      <c r="C8447" s="4">
        <f>LN(B8447/B8446)</f>
        <v>8.9453900611702868E-3</v>
      </c>
      <c r="D8447" s="13">
        <f t="shared" si="267"/>
        <v>1.8432647560376617E-2</v>
      </c>
      <c r="E8447" s="6">
        <f t="shared" si="268"/>
        <v>-2.9415164541264083E-2</v>
      </c>
      <c r="F8447">
        <f t="shared" si="265"/>
        <v>9.7917780221435871E-5</v>
      </c>
      <c r="G8447">
        <f t="shared" si="266"/>
        <v>9.895341339308911E-3</v>
      </c>
      <c r="H8447" s="14">
        <f t="shared" si="269"/>
        <v>-1.5355812566197608E-2</v>
      </c>
    </row>
    <row r="8448" spans="1:8" x14ac:dyDescent="0.25">
      <c r="A8448" s="3">
        <v>45120</v>
      </c>
      <c r="B8448">
        <v>189.79049699999999</v>
      </c>
      <c r="C8448" s="4">
        <f>LN(B8448/B8447)</f>
        <v>4.0492376993703219E-3</v>
      </c>
      <c r="D8448" s="13">
        <f t="shared" si="267"/>
        <v>1.8411732105235484E-2</v>
      </c>
      <c r="E8448" s="6">
        <f t="shared" si="268"/>
        <v>-2.9416693254963367E-2</v>
      </c>
      <c r="F8448">
        <f t="shared" si="265"/>
        <v>9.6843913608938767E-5</v>
      </c>
      <c r="G8448">
        <f t="shared" si="266"/>
        <v>9.8409305255620395E-3</v>
      </c>
      <c r="H8448" s="14">
        <f t="shared" si="269"/>
        <v>-1.528457632850787E-2</v>
      </c>
    </row>
    <row r="8449" spans="1:8" x14ac:dyDescent="0.25">
      <c r="A8449" s="3">
        <v>45121</v>
      </c>
      <c r="B8449">
        <v>189.939911</v>
      </c>
      <c r="C8449" s="4">
        <f>LN(B8449/B8448)</f>
        <v>7.8694781646697365E-4</v>
      </c>
      <c r="D8449" s="13">
        <f t="shared" si="267"/>
        <v>1.8402712963117827E-2</v>
      </c>
      <c r="E8449" s="6">
        <f t="shared" si="268"/>
        <v>-2.942691085900629E-2</v>
      </c>
      <c r="F8449">
        <f t="shared" si="265"/>
        <v>9.2017058349162548E-5</v>
      </c>
      <c r="G8449">
        <f t="shared" si="266"/>
        <v>9.5925522333299047E-3</v>
      </c>
      <c r="H8449" s="14">
        <f t="shared" si="269"/>
        <v>-1.4920650859964985E-2</v>
      </c>
    </row>
    <row r="8450" spans="1:8" x14ac:dyDescent="0.25">
      <c r="A8450" s="3">
        <v>45124</v>
      </c>
      <c r="B8450">
        <v>193.226944</v>
      </c>
      <c r="C8450" s="4">
        <f>LN(B8450/B8449)</f>
        <v>1.7157609506586943E-2</v>
      </c>
      <c r="D8450" s="13">
        <f t="shared" si="267"/>
        <v>1.8424083265843685E-2</v>
      </c>
      <c r="E8450" s="6">
        <f t="shared" si="268"/>
        <v>-2.9375623414438261E-2</v>
      </c>
      <c r="F8450">
        <f t="shared" si="265"/>
        <v>8.6533192060163325E-5</v>
      </c>
      <c r="G8450">
        <f t="shared" si="266"/>
        <v>9.3023218639307105E-3</v>
      </c>
      <c r="H8450" s="14">
        <f t="shared" si="269"/>
        <v>-1.4406812108263445E-2</v>
      </c>
    </row>
    <row r="8451" spans="1:8" x14ac:dyDescent="0.25">
      <c r="A8451" s="3">
        <v>45125</v>
      </c>
      <c r="B8451">
        <v>192.96795700000001</v>
      </c>
      <c r="C8451" s="4">
        <f>LN(B8451/B8450)</f>
        <v>-1.3412245379383139E-3</v>
      </c>
      <c r="D8451" s="13">
        <f t="shared" si="267"/>
        <v>1.8413889944229461E-2</v>
      </c>
      <c r="E8451" s="6">
        <f t="shared" si="268"/>
        <v>-2.9310434690587136E-2</v>
      </c>
      <c r="F8451">
        <f t="shared" si="265"/>
        <v>9.9004214375384892E-5</v>
      </c>
      <c r="G8451">
        <f t="shared" si="266"/>
        <v>9.9500861491438799E-3</v>
      </c>
      <c r="H8451" s="14">
        <f t="shared" si="269"/>
        <v>-1.5371949798407149E-2</v>
      </c>
    </row>
    <row r="8452" spans="1:8" x14ac:dyDescent="0.25">
      <c r="A8452" s="3">
        <v>45126</v>
      </c>
      <c r="B8452">
        <v>194.332581</v>
      </c>
      <c r="C8452" s="4">
        <f>LN(B8452/B8451)</f>
        <v>7.0468771055055618E-3</v>
      </c>
      <c r="D8452" s="13">
        <f t="shared" si="267"/>
        <v>1.8299179896416905E-2</v>
      </c>
      <c r="E8452" s="6">
        <f t="shared" si="268"/>
        <v>-2.9262956227835608E-2</v>
      </c>
      <c r="F8452">
        <f t="shared" si="265"/>
        <v>9.3171894508531854E-5</v>
      </c>
      <c r="G8452">
        <f t="shared" si="266"/>
        <v>9.6525589616708301E-3</v>
      </c>
      <c r="H8452" s="14">
        <f t="shared" si="269"/>
        <v>-1.4851849184251743E-2</v>
      </c>
    </row>
    <row r="8453" spans="1:8" x14ac:dyDescent="0.25">
      <c r="A8453" s="3">
        <v>45127</v>
      </c>
      <c r="B8453">
        <v>192.37033099999999</v>
      </c>
      <c r="C8453" s="4">
        <f>LN(B8453/B8452)</f>
        <v>-1.0148704760707398E-2</v>
      </c>
      <c r="D8453" s="13">
        <f t="shared" si="267"/>
        <v>1.831196258267621E-2</v>
      </c>
      <c r="E8453" s="6">
        <f t="shared" si="268"/>
        <v>-2.9182907593916802E-2</v>
      </c>
      <c r="F8453">
        <f t="shared" si="265"/>
        <v>9.0561089454425844E-5</v>
      </c>
      <c r="G8453">
        <f t="shared" si="266"/>
        <v>9.5163590440055304E-3</v>
      </c>
      <c r="H8453" s="14">
        <f t="shared" si="269"/>
        <v>-1.4736452859962938E-2</v>
      </c>
    </row>
    <row r="8454" spans="1:8" x14ac:dyDescent="0.25">
      <c r="A8454" s="3">
        <v>45128</v>
      </c>
      <c r="B8454">
        <v>191.185013</v>
      </c>
      <c r="C8454" s="4">
        <f>LN(B8454/B8453)</f>
        <v>-6.1807079052117178E-3</v>
      </c>
      <c r="D8454" s="13">
        <f t="shared" si="267"/>
        <v>1.8206585899352996E-2</v>
      </c>
      <c r="E8454" s="6">
        <f t="shared" si="268"/>
        <v>-2.9259908395012756E-2</v>
      </c>
      <c r="F8454">
        <f t="shared" si="265"/>
        <v>9.1307196586360592E-5</v>
      </c>
      <c r="G8454">
        <f t="shared" si="266"/>
        <v>9.5554799244392009E-3</v>
      </c>
      <c r="H8454" s="14">
        <f t="shared" si="269"/>
        <v>-1.485677613527395E-2</v>
      </c>
    </row>
    <row r="8455" spans="1:8" x14ac:dyDescent="0.25">
      <c r="A8455" s="3">
        <v>45131</v>
      </c>
      <c r="B8455">
        <v>191.991806</v>
      </c>
      <c r="C8455" s="4">
        <f>LN(B8455/B8454)</f>
        <v>4.2110803798457285E-3</v>
      </c>
      <c r="D8455" s="13">
        <f t="shared" si="267"/>
        <v>1.8202615192836991E-2</v>
      </c>
      <c r="E8455" s="6">
        <f t="shared" si="268"/>
        <v>-2.9243508178086103E-2</v>
      </c>
      <c r="F8455">
        <f t="shared" si="265"/>
        <v>8.8120833803751741E-5</v>
      </c>
      <c r="G8455">
        <f t="shared" si="266"/>
        <v>9.3872697736749715E-3</v>
      </c>
      <c r="H8455" s="14">
        <f t="shared" si="269"/>
        <v>-1.4737024061533006E-2</v>
      </c>
    </row>
    <row r="8456" spans="1:8" x14ac:dyDescent="0.25">
      <c r="A8456" s="3">
        <v>45132</v>
      </c>
      <c r="B8456">
        <v>192.85839799999999</v>
      </c>
      <c r="C8456" s="4">
        <f>LN(B8456/B8455)</f>
        <v>4.5035364703765006E-3</v>
      </c>
      <c r="D8456" s="13">
        <f t="shared" si="267"/>
        <v>1.8192723384418755E-2</v>
      </c>
      <c r="E8456" s="6">
        <f t="shared" si="268"/>
        <v>-2.9194594973756659E-2</v>
      </c>
      <c r="F8456">
        <f t="shared" si="265"/>
        <v>8.3897575653457926E-5</v>
      </c>
      <c r="G8456">
        <f t="shared" si="266"/>
        <v>9.1595619793447512E-3</v>
      </c>
      <c r="H8456" s="14">
        <f t="shared" si="269"/>
        <v>-1.4320096096828789E-2</v>
      </c>
    </row>
    <row r="8457" spans="1:8" x14ac:dyDescent="0.25">
      <c r="A8457" s="3">
        <v>45133</v>
      </c>
      <c r="B8457">
        <v>193.73493999999999</v>
      </c>
      <c r="C8457" s="4">
        <f>LN(B8457/B8456)</f>
        <v>4.5347056760084289E-3</v>
      </c>
      <c r="D8457" s="13">
        <f t="shared" si="267"/>
        <v>1.8041808059947168E-2</v>
      </c>
      <c r="E8457" s="6">
        <f t="shared" si="268"/>
        <v>-2.9121857984459883E-2</v>
      </c>
      <c r="F8457">
        <f t="shared" si="265"/>
        <v>8.0080631558651126E-5</v>
      </c>
      <c r="G8457">
        <f t="shared" si="266"/>
        <v>8.9487782159717831E-3</v>
      </c>
      <c r="H8457" s="14">
        <f t="shared" si="269"/>
        <v>-1.3916921246799352E-2</v>
      </c>
    </row>
    <row r="8458" spans="1:8" x14ac:dyDescent="0.25">
      <c r="A8458" s="3">
        <v>45134</v>
      </c>
      <c r="B8458">
        <v>192.45996099999999</v>
      </c>
      <c r="C8458" s="4">
        <f>LN(B8458/B8457)</f>
        <v>-6.6027988914157737E-3</v>
      </c>
      <c r="D8458" s="13">
        <f t="shared" si="267"/>
        <v>1.8047014555202554E-2</v>
      </c>
      <c r="E8458" s="6">
        <f t="shared" si="268"/>
        <v>-2.9008316854429055E-2</v>
      </c>
      <c r="F8458">
        <f t="shared" si="265"/>
        <v>7.6509606999213434E-5</v>
      </c>
      <c r="G8458">
        <f t="shared" si="266"/>
        <v>8.7469770206176616E-3</v>
      </c>
      <c r="H8458" s="14">
        <f t="shared" si="269"/>
        <v>-1.3719680307486796E-2</v>
      </c>
    </row>
    <row r="8459" spans="1:8" x14ac:dyDescent="0.25">
      <c r="A8459" s="3">
        <v>45135</v>
      </c>
      <c r="B8459">
        <v>195.059708</v>
      </c>
      <c r="C8459" s="4">
        <f>LN(B8459/B8458)</f>
        <v>1.3417569278734191E-2</v>
      </c>
      <c r="D8459" s="13">
        <f t="shared" si="267"/>
        <v>1.8064871919521927E-2</v>
      </c>
      <c r="E8459" s="6">
        <f t="shared" si="268"/>
        <v>-2.9035961749575071E-2</v>
      </c>
      <c r="F8459">
        <f t="shared" si="265"/>
        <v>7.4534847771289518E-5</v>
      </c>
      <c r="G8459">
        <f t="shared" si="266"/>
        <v>8.6333566919993242E-3</v>
      </c>
      <c r="H8459" s="14">
        <f t="shared" si="269"/>
        <v>-1.3551872470404996E-2</v>
      </c>
    </row>
    <row r="8460" spans="1:8" x14ac:dyDescent="0.25">
      <c r="A8460" s="3">
        <v>45138</v>
      </c>
      <c r="B8460">
        <v>195.67726099999999</v>
      </c>
      <c r="C8460" s="4">
        <f>LN(B8460/B8459)</f>
        <v>3.1609679308394274E-3</v>
      </c>
      <c r="D8460" s="13">
        <f t="shared" si="267"/>
        <v>1.8064056432600943E-2</v>
      </c>
      <c r="E8460" s="6">
        <f t="shared" si="268"/>
        <v>-2.900489519627231E-2</v>
      </c>
      <c r="F8460">
        <f t="shared" si="265"/>
        <v>8.0864626825990043E-5</v>
      </c>
      <c r="G8460">
        <f t="shared" si="266"/>
        <v>8.9924761231815371E-3</v>
      </c>
      <c r="H8460" s="14">
        <f t="shared" si="269"/>
        <v>-1.4082132065522536E-2</v>
      </c>
    </row>
    <row r="8461" spans="1:8" x14ac:dyDescent="0.25">
      <c r="A8461" s="3">
        <v>45139</v>
      </c>
      <c r="B8461">
        <v>194.84056100000001</v>
      </c>
      <c r="C8461" s="4">
        <f>LN(B8461/B8460)</f>
        <v>-4.2850862785337755E-3</v>
      </c>
      <c r="D8461" s="13">
        <f t="shared" si="267"/>
        <v>1.8066871519364883E-2</v>
      </c>
      <c r="E8461" s="6">
        <f t="shared" si="268"/>
        <v>-2.8978785146565683E-2</v>
      </c>
      <c r="F8461">
        <f t="shared" si="265"/>
        <v>7.6612252312018356E-5</v>
      </c>
      <c r="G8461">
        <f t="shared" si="266"/>
        <v>8.7528425275460297E-3</v>
      </c>
      <c r="H8461" s="14">
        <f t="shared" si="269"/>
        <v>-1.3663201183515132E-2</v>
      </c>
    </row>
    <row r="8462" spans="1:8" x14ac:dyDescent="0.25">
      <c r="A8462" s="3">
        <v>45140</v>
      </c>
      <c r="B8462">
        <v>191.82247899999999</v>
      </c>
      <c r="C8462" s="4">
        <f>LN(B8462/B8461)</f>
        <v>-1.5611232429284014E-2</v>
      </c>
      <c r="D8462" s="13">
        <f t="shared" si="267"/>
        <v>1.8024735035016098E-2</v>
      </c>
      <c r="E8462" s="6">
        <f t="shared" si="268"/>
        <v>-2.9002144108481953E-2</v>
      </c>
      <c r="F8462">
        <f t="shared" si="265"/>
        <v>7.3117235038165957E-5</v>
      </c>
      <c r="G8462">
        <f t="shared" si="266"/>
        <v>8.5508616547202987E-3</v>
      </c>
      <c r="H8462" s="14">
        <f t="shared" si="269"/>
        <v>-1.334970076851533E-2</v>
      </c>
    </row>
    <row r="8463" spans="1:8" x14ac:dyDescent="0.25">
      <c r="A8463" s="3">
        <v>45141</v>
      </c>
      <c r="B8463">
        <v>190.41802999999999</v>
      </c>
      <c r="C8463" s="4">
        <f>LN(B8463/B8462)</f>
        <v>-7.3485425383886535E-3</v>
      </c>
      <c r="D8463" s="13">
        <f t="shared" si="267"/>
        <v>1.8028970806879371E-2</v>
      </c>
      <c r="E8463" s="6">
        <f t="shared" si="268"/>
        <v>-2.9102094994929606E-2</v>
      </c>
      <c r="F8463">
        <f t="shared" si="265"/>
        <v>8.3352835613543743E-5</v>
      </c>
      <c r="G8463">
        <f t="shared" si="266"/>
        <v>9.1297774131434192E-3</v>
      </c>
      <c r="H8463" s="14">
        <f t="shared" si="269"/>
        <v>-1.4471191689012695E-2</v>
      </c>
    </row>
    <row r="8464" spans="1:8" x14ac:dyDescent="0.25">
      <c r="A8464" s="3">
        <v>45142</v>
      </c>
      <c r="B8464">
        <v>181.27415500000001</v>
      </c>
      <c r="C8464" s="4">
        <f>LN(B8464/B8463)</f>
        <v>-4.9211259431310141E-2</v>
      </c>
      <c r="D8464" s="13">
        <f t="shared" si="267"/>
        <v>1.8257013767147823E-2</v>
      </c>
      <c r="E8464" s="6">
        <f t="shared" si="268"/>
        <v>-2.9120928251732132E-2</v>
      </c>
      <c r="F8464">
        <f t="shared" si="265"/>
        <v>8.1591730123041573E-5</v>
      </c>
      <c r="G8464">
        <f t="shared" si="266"/>
        <v>9.0328140755271593E-3</v>
      </c>
      <c r="H8464" s="14">
        <f t="shared" si="269"/>
        <v>-1.4323567223543551E-2</v>
      </c>
    </row>
    <row r="8465" spans="1:8" x14ac:dyDescent="0.25">
      <c r="A8465" s="3">
        <v>45145</v>
      </c>
      <c r="B8465">
        <v>178.14648399999999</v>
      </c>
      <c r="C8465" s="4">
        <f>LN(B8465/B8464)</f>
        <v>-1.7404398141076333E-2</v>
      </c>
      <c r="D8465" s="13">
        <f t="shared" si="267"/>
        <v>1.8287444415278544E-2</v>
      </c>
      <c r="E8465" s="6">
        <f t="shared" si="268"/>
        <v>-2.9783415243711385E-2</v>
      </c>
      <c r="F8465">
        <f t="shared" si="265"/>
        <v>2.2200110960460189E-4</v>
      </c>
      <c r="G8465">
        <f t="shared" si="266"/>
        <v>1.4899701661597185E-2</v>
      </c>
      <c r="H8465" s="14">
        <f t="shared" si="269"/>
        <v>-2.4261128250088335E-2</v>
      </c>
    </row>
    <row r="8466" spans="1:8" x14ac:dyDescent="0.25">
      <c r="A8466" s="3">
        <v>45146</v>
      </c>
      <c r="B8466">
        <v>179.09274300000001</v>
      </c>
      <c r="C8466" s="4">
        <f>LN(B8466/B8465)</f>
        <v>5.2976333030515564E-3</v>
      </c>
      <c r="D8466" s="13">
        <f t="shared" si="267"/>
        <v>1.8290255026970136E-2</v>
      </c>
      <c r="E8466" s="6">
        <f t="shared" si="268"/>
        <v>-2.9930277483278572E-2</v>
      </c>
      <c r="F8466">
        <f t="shared" si="265"/>
        <v>2.2685582750751185E-4</v>
      </c>
      <c r="G8466">
        <f t="shared" si="266"/>
        <v>1.5061733881180874E-2</v>
      </c>
      <c r="H8466" s="14">
        <f t="shared" si="269"/>
        <v>-2.4624455811772448E-2</v>
      </c>
    </row>
    <row r="8467" spans="1:8" x14ac:dyDescent="0.25">
      <c r="A8467" s="3">
        <v>45147</v>
      </c>
      <c r="B8467">
        <v>177.48907500000001</v>
      </c>
      <c r="C8467" s="4">
        <f>LN(B8467/B8466)</f>
        <v>-8.9947312572968025E-3</v>
      </c>
      <c r="D8467" s="13">
        <f t="shared" si="267"/>
        <v>1.8291297669774002E-2</v>
      </c>
      <c r="E8467" s="6">
        <f t="shared" si="268"/>
        <v>-2.9909504982613279E-2</v>
      </c>
      <c r="F8467">
        <f t="shared" si="265"/>
        <v>2.1492837297387718E-4</v>
      </c>
      <c r="G8467">
        <f t="shared" si="266"/>
        <v>1.4660435633836982E-2</v>
      </c>
      <c r="H8467" s="14">
        <f t="shared" si="269"/>
        <v>-2.393898338863942E-2</v>
      </c>
    </row>
    <row r="8468" spans="1:8" x14ac:dyDescent="0.25">
      <c r="A8468" s="3">
        <v>45148</v>
      </c>
      <c r="B8468">
        <v>177.269958</v>
      </c>
      <c r="C8468" s="4">
        <f>LN(B8468/B8467)</f>
        <v>-1.2353006265173371E-3</v>
      </c>
      <c r="D8468" s="13">
        <f t="shared" si="267"/>
        <v>1.8290855848863471E-2</v>
      </c>
      <c r="E8468" s="6">
        <f t="shared" si="268"/>
        <v>-2.9983631794327691E-2</v>
      </c>
      <c r="F8468">
        <f t="shared" si="265"/>
        <v>2.0688698201890406E-4</v>
      </c>
      <c r="G8468">
        <f t="shared" si="266"/>
        <v>1.4383566387336072E-2</v>
      </c>
      <c r="H8468" s="14">
        <f t="shared" si="269"/>
        <v>-2.3555985821257935E-2</v>
      </c>
    </row>
    <row r="8469" spans="1:8" x14ac:dyDescent="0.25">
      <c r="A8469" s="3">
        <v>45149</v>
      </c>
      <c r="B8469">
        <v>177.329803</v>
      </c>
      <c r="C8469" s="4">
        <f>LN(B8469/B8468)</f>
        <v>3.3753548169026398E-4</v>
      </c>
      <c r="D8469" s="13">
        <f t="shared" si="267"/>
        <v>1.826453100944108E-2</v>
      </c>
      <c r="E8469" s="6">
        <f t="shared" si="268"/>
        <v>-2.9978582987913994E-2</v>
      </c>
      <c r="F8469">
        <f t="shared" si="265"/>
        <v>1.9456532115604225E-4</v>
      </c>
      <c r="G8469">
        <f t="shared" si="266"/>
        <v>1.3948667361294492E-2</v>
      </c>
      <c r="H8469" s="14">
        <f t="shared" si="269"/>
        <v>-2.2836318505229235E-2</v>
      </c>
    </row>
    <row r="8470" spans="1:8" x14ac:dyDescent="0.25">
      <c r="A8470" s="3">
        <v>45152</v>
      </c>
      <c r="B8470">
        <v>178.99548300000001</v>
      </c>
      <c r="C8470" s="4">
        <f>LN(B8470/B8469)</f>
        <v>9.3492783048515615E-3</v>
      </c>
      <c r="D8470" s="13">
        <f t="shared" si="267"/>
        <v>1.8211836152348455E-2</v>
      </c>
      <c r="E8470" s="6">
        <f t="shared" si="268"/>
        <v>-2.9871794368497111E-2</v>
      </c>
      <c r="F8470">
        <f t="shared" si="265"/>
        <v>1.8289823769876369E-4</v>
      </c>
      <c r="G8470">
        <f t="shared" si="266"/>
        <v>1.3523987492554247E-2</v>
      </c>
      <c r="H8470" s="14">
        <f t="shared" si="269"/>
        <v>-2.2074294171024519E-2</v>
      </c>
    </row>
    <row r="8471" spans="1:8" x14ac:dyDescent="0.25">
      <c r="A8471" s="3">
        <v>45153</v>
      </c>
      <c r="B8471">
        <v>176.99067700000001</v>
      </c>
      <c r="C8471" s="4">
        <f>LN(B8471/B8470)</f>
        <v>-1.1263512015274918E-2</v>
      </c>
      <c r="D8471" s="13">
        <f t="shared" si="267"/>
        <v>1.8226174757314376E-2</v>
      </c>
      <c r="E8471" s="6">
        <f t="shared" si="268"/>
        <v>-2.9651861764547725E-2</v>
      </c>
      <c r="F8471">
        <f t="shared" si="265"/>
        <v>1.7716888372613194E-4</v>
      </c>
      <c r="G8471">
        <f t="shared" si="266"/>
        <v>1.3310480221469545E-2</v>
      </c>
      <c r="H8471" s="14">
        <f t="shared" si="269"/>
        <v>-2.1589848684661444E-2</v>
      </c>
    </row>
    <row r="8472" spans="1:8" x14ac:dyDescent="0.25">
      <c r="A8472" s="3">
        <v>45154</v>
      </c>
      <c r="B8472">
        <v>176.11296100000001</v>
      </c>
      <c r="C8472" s="4">
        <f>LN(B8472/B8471)</f>
        <v>-4.9714458492694106E-3</v>
      </c>
      <c r="D8472" s="13">
        <f t="shared" si="267"/>
        <v>1.8228964625962039E-2</v>
      </c>
      <c r="E8472" s="6">
        <f t="shared" si="268"/>
        <v>-2.9713129566247769E-2</v>
      </c>
      <c r="F8472">
        <f t="shared" si="265"/>
        <v>1.7415075287765855E-4</v>
      </c>
      <c r="G8472">
        <f t="shared" si="266"/>
        <v>1.3196618994184024E-2</v>
      </c>
      <c r="H8472" s="14">
        <f t="shared" si="269"/>
        <v>-2.1440246527308131E-2</v>
      </c>
    </row>
    <row r="8473" spans="1:8" x14ac:dyDescent="0.25">
      <c r="A8473" s="3">
        <v>45155</v>
      </c>
      <c r="B8473">
        <v>173.549622</v>
      </c>
      <c r="C8473" s="4">
        <f>LN(B8473/B8472)</f>
        <v>-1.4662048762189477E-2</v>
      </c>
      <c r="D8473" s="13">
        <f t="shared" si="267"/>
        <v>1.8229646099456032E-2</v>
      </c>
      <c r="E8473" s="6">
        <f t="shared" si="268"/>
        <v>-2.9745326012767401E-2</v>
      </c>
      <c r="F8473">
        <f t="shared" si="265"/>
        <v>1.651846241349321E-4</v>
      </c>
      <c r="G8473">
        <f t="shared" si="266"/>
        <v>1.2852417054193817E-2</v>
      </c>
      <c r="H8473" s="14">
        <f t="shared" si="269"/>
        <v>-2.0901692238867314E-2</v>
      </c>
    </row>
    <row r="8474" spans="1:8" x14ac:dyDescent="0.25">
      <c r="A8474" s="3">
        <v>45156</v>
      </c>
      <c r="B8474">
        <v>174.03834499999999</v>
      </c>
      <c r="C8474" s="4">
        <f>LN(B8474/B8473)</f>
        <v>2.8120842403096718E-3</v>
      </c>
      <c r="D8474" s="13">
        <f t="shared" si="267"/>
        <v>1.8062574994086818E-2</v>
      </c>
      <c r="E8474" s="6">
        <f t="shared" si="268"/>
        <v>-2.9866751327358526E-2</v>
      </c>
      <c r="F8474">
        <f t="shared" si="265"/>
        <v>1.6817208712112549E-4</v>
      </c>
      <c r="G8474">
        <f t="shared" si="266"/>
        <v>1.2968118102528427E-2</v>
      </c>
      <c r="H8474" s="14">
        <f t="shared" si="269"/>
        <v>-2.1212307918305445E-2</v>
      </c>
    </row>
    <row r="8475" spans="1:8" x14ac:dyDescent="0.25">
      <c r="A8475" s="3">
        <v>45159</v>
      </c>
      <c r="B8475">
        <v>175.38484199999999</v>
      </c>
      <c r="C8475" s="4">
        <f>LN(B8475/B8474)</f>
        <v>7.7070080923175377E-3</v>
      </c>
      <c r="D8475" s="13">
        <f t="shared" si="267"/>
        <v>1.8046203728916167E-2</v>
      </c>
      <c r="E8475" s="6">
        <f t="shared" si="268"/>
        <v>-2.9423615784432589E-2</v>
      </c>
      <c r="F8475">
        <f t="shared" si="265"/>
        <v>1.5855623096033383E-4</v>
      </c>
      <c r="G8475">
        <f t="shared" si="266"/>
        <v>1.2591911330704876E-2</v>
      </c>
      <c r="H8475" s="14">
        <f t="shared" si="269"/>
        <v>-2.0425174815887178E-2</v>
      </c>
    </row>
    <row r="8476" spans="1:8" x14ac:dyDescent="0.25">
      <c r="A8476" s="3">
        <v>45160</v>
      </c>
      <c r="B8476">
        <v>176.77124000000001</v>
      </c>
      <c r="C8476" s="4">
        <f>LN(B8476/B8475)</f>
        <v>7.8738106967591384E-3</v>
      </c>
      <c r="D8476" s="13">
        <f t="shared" si="267"/>
        <v>1.8024075064581875E-2</v>
      </c>
      <c r="E8476" s="6">
        <f t="shared" si="268"/>
        <v>-2.930896571879953E-2</v>
      </c>
      <c r="F8476">
        <f t="shared" si="265"/>
        <v>1.5260673552681665E-4</v>
      </c>
      <c r="G8476">
        <f t="shared" si="266"/>
        <v>1.2353409874476627E-2</v>
      </c>
      <c r="H8476" s="14">
        <f t="shared" si="269"/>
        <v>-1.9945153099837604E-2</v>
      </c>
    </row>
    <row r="8477" spans="1:8" x14ac:dyDescent="0.25">
      <c r="A8477" s="3">
        <v>45161</v>
      </c>
      <c r="B8477">
        <v>180.651184</v>
      </c>
      <c r="C8477" s="4">
        <f>LN(B8477/B8476)</f>
        <v>2.1711544394191717E-2</v>
      </c>
      <c r="D8477" s="13">
        <f t="shared" si="267"/>
        <v>1.8060538309986621E-2</v>
      </c>
      <c r="E8477" s="6">
        <f t="shared" si="268"/>
        <v>-2.9177475202892461E-2</v>
      </c>
      <c r="F8477">
        <f t="shared" si="265"/>
        <v>1.4717014508851159E-4</v>
      </c>
      <c r="G8477">
        <f t="shared" si="266"/>
        <v>1.2131370288986797E-2</v>
      </c>
      <c r="H8477" s="14">
        <f t="shared" si="269"/>
        <v>-1.9484838380200639E-2</v>
      </c>
    </row>
    <row r="8478" spans="1:8" x14ac:dyDescent="0.25">
      <c r="A8478" s="3">
        <v>45162</v>
      </c>
      <c r="B8478">
        <v>175.92344700000001</v>
      </c>
      <c r="C8478" s="4">
        <f>LN(B8478/B8477)</f>
        <v>-2.6519071494088498E-2</v>
      </c>
      <c r="D8478" s="13">
        <f t="shared" si="267"/>
        <v>1.8141130228258241E-2</v>
      </c>
      <c r="E8478" s="6">
        <f t="shared" si="268"/>
        <v>-2.9105192788217795E-2</v>
      </c>
      <c r="F8478">
        <f t="shared" si="265"/>
        <v>1.6662340598205838E-4</v>
      </c>
      <c r="G8478">
        <f t="shared" si="266"/>
        <v>1.2908268899510049E-2</v>
      </c>
      <c r="H8478" s="14">
        <f t="shared" si="269"/>
        <v>-2.0630463761364286E-2</v>
      </c>
    </row>
    <row r="8479" spans="1:8" x14ac:dyDescent="0.25">
      <c r="A8479" s="3">
        <v>45163</v>
      </c>
      <c r="B8479">
        <v>178.14767499999999</v>
      </c>
      <c r="C8479" s="4">
        <f>LN(B8479/B8478)</f>
        <v>1.2563900978554414E-2</v>
      </c>
      <c r="D8479" s="13">
        <f t="shared" si="267"/>
        <v>1.8134638684730288E-2</v>
      </c>
      <c r="E8479" s="6">
        <f t="shared" si="268"/>
        <v>-2.9365161358914569E-2</v>
      </c>
      <c r="F8479">
        <f t="shared" si="265"/>
        <v>1.9882167079764954E-4</v>
      </c>
      <c r="G8479">
        <f t="shared" si="266"/>
        <v>1.4100413851999151E-2</v>
      </c>
      <c r="H8479" s="14">
        <f t="shared" si="269"/>
        <v>-2.2718774371942599E-2</v>
      </c>
    </row>
    <row r="8480" spans="1:8" x14ac:dyDescent="0.25">
      <c r="A8480" s="3">
        <v>45166</v>
      </c>
      <c r="B8480">
        <v>179.72358700000001</v>
      </c>
      <c r="C8480" s="4">
        <f>LN(B8480/B8479)</f>
        <v>8.8072016608282903E-3</v>
      </c>
      <c r="D8480" s="13">
        <f t="shared" si="267"/>
        <v>1.8133344069148273E-2</v>
      </c>
      <c r="E8480" s="6">
        <f t="shared" si="268"/>
        <v>-2.9247266412523322E-2</v>
      </c>
      <c r="F8480">
        <f t="shared" si="265"/>
        <v>1.9636346701772581E-4</v>
      </c>
      <c r="G8480">
        <f t="shared" si="266"/>
        <v>1.4012974952440535E-2</v>
      </c>
      <c r="H8480" s="14">
        <f t="shared" si="269"/>
        <v>-2.2467732873392182E-2</v>
      </c>
    </row>
    <row r="8481" spans="1:8" x14ac:dyDescent="0.25">
      <c r="A8481" s="3">
        <v>45167</v>
      </c>
      <c r="B8481">
        <v>183.643417</v>
      </c>
      <c r="C8481" s="4">
        <f>LN(B8481/B8480)</f>
        <v>2.1575883437574907E-2</v>
      </c>
      <c r="D8481" s="13">
        <f t="shared" si="267"/>
        <v>1.8174258023527061E-2</v>
      </c>
      <c r="E8481" s="6">
        <f t="shared" si="268"/>
        <v>-2.9175520153275777E-2</v>
      </c>
      <c r="F8481">
        <f t="shared" si="265"/>
        <v>1.8923566706233205E-4</v>
      </c>
      <c r="G8481">
        <f t="shared" si="266"/>
        <v>1.3756295542853535E-2</v>
      </c>
      <c r="H8481" s="14">
        <f t="shared" si="269"/>
        <v>-2.1975916009457284E-2</v>
      </c>
    </row>
    <row r="8482" spans="1:8" x14ac:dyDescent="0.25">
      <c r="A8482" s="3">
        <v>45168</v>
      </c>
      <c r="B8482">
        <v>187.164276</v>
      </c>
      <c r="C8482" s="4">
        <f>LN(B8482/B8481)</f>
        <v>1.8990786233962682E-2</v>
      </c>
      <c r="D8482" s="13">
        <f t="shared" si="267"/>
        <v>1.819935884614941E-2</v>
      </c>
      <c r="E8482" s="6">
        <f t="shared" si="268"/>
        <v>-2.9192349734285104E-2</v>
      </c>
      <c r="F8482">
        <f t="shared" si="265"/>
        <v>2.0581265180530129E-4</v>
      </c>
      <c r="G8482">
        <f t="shared" si="266"/>
        <v>1.4346172026199229E-2</v>
      </c>
      <c r="H8482" s="14">
        <f t="shared" si="269"/>
        <v>-2.2895708597298281E-2</v>
      </c>
    </row>
    <row r="8483" spans="1:8" x14ac:dyDescent="0.25">
      <c r="A8483" s="3">
        <v>45169</v>
      </c>
      <c r="B8483">
        <v>187.383713</v>
      </c>
      <c r="C8483" s="4">
        <f>LN(B8483/B8482)</f>
        <v>1.1717431760494936E-3</v>
      </c>
      <c r="D8483" s="13">
        <f t="shared" si="267"/>
        <v>1.8163485264922671E-2</v>
      </c>
      <c r="E8483" s="6">
        <f t="shared" si="268"/>
        <v>-2.9116677080480786E-2</v>
      </c>
      <c r="F8483">
        <f t="shared" si="265"/>
        <v>2.151028904040272E-4</v>
      </c>
      <c r="G8483">
        <f t="shared" si="266"/>
        <v>1.4666386412611226E-2</v>
      </c>
      <c r="H8483" s="14">
        <f t="shared" si="269"/>
        <v>-2.3305454559255936E-2</v>
      </c>
    </row>
    <row r="8484" spans="1:8" x14ac:dyDescent="0.25">
      <c r="A8484" s="3">
        <v>45170</v>
      </c>
      <c r="B8484">
        <v>188.969604</v>
      </c>
      <c r="C8484" s="4">
        <f>LN(B8484/B8483)</f>
        <v>8.4277210538157548E-3</v>
      </c>
      <c r="D8484" s="13">
        <f t="shared" si="267"/>
        <v>1.8014977868481365E-2</v>
      </c>
      <c r="E8484" s="6">
        <f t="shared" si="268"/>
        <v>-2.9129068589533638E-2</v>
      </c>
      <c r="F8484">
        <f t="shared" si="265"/>
        <v>2.0227909590402266E-4</v>
      </c>
      <c r="G8484">
        <f t="shared" si="266"/>
        <v>1.4222485574048675E-2</v>
      </c>
      <c r="H8484" s="14">
        <f t="shared" si="269"/>
        <v>-2.2646700954184917E-2</v>
      </c>
    </row>
    <row r="8485" spans="1:8" x14ac:dyDescent="0.25">
      <c r="A8485" s="3">
        <v>45174</v>
      </c>
      <c r="B8485">
        <v>189.208969</v>
      </c>
      <c r="C8485" s="4">
        <f>LN(B8485/B8484)</f>
        <v>1.2658836277559579E-3</v>
      </c>
      <c r="D8485" s="13">
        <f t="shared" si="267"/>
        <v>1.7585235344783332E-2</v>
      </c>
      <c r="E8485" s="6">
        <f t="shared" si="268"/>
        <v>-2.9004621445807073E-2</v>
      </c>
      <c r="F8485">
        <f t="shared" si="265"/>
        <v>1.9440393907943704E-4</v>
      </c>
      <c r="G8485">
        <f t="shared" si="266"/>
        <v>1.3942881304789087E-2</v>
      </c>
      <c r="H8485" s="14">
        <f t="shared" si="269"/>
        <v>-2.2306618643721205E-2</v>
      </c>
    </row>
    <row r="8486" spans="1:8" x14ac:dyDescent="0.25">
      <c r="A8486" s="3">
        <v>45175</v>
      </c>
      <c r="B8486">
        <v>182.436554</v>
      </c>
      <c r="C8486" s="4">
        <f>LN(B8486/B8485)</f>
        <v>-3.644959709333688E-2</v>
      </c>
      <c r="D8486" s="13">
        <f t="shared" si="267"/>
        <v>1.7736652135947075E-2</v>
      </c>
      <c r="E8486" s="6">
        <f t="shared" si="268"/>
        <v>-2.8045768107125873E-2</v>
      </c>
      <c r="F8486">
        <f t="shared" si="265"/>
        <v>1.8283585041621204E-4</v>
      </c>
      <c r="G8486">
        <f t="shared" si="266"/>
        <v>1.3521680754115297E-2</v>
      </c>
      <c r="H8486" s="14">
        <f t="shared" si="269"/>
        <v>-2.1361815600350255E-2</v>
      </c>
    </row>
    <row r="8487" spans="1:8" x14ac:dyDescent="0.25">
      <c r="A8487" s="3">
        <v>45176</v>
      </c>
      <c r="B8487">
        <v>177.100403</v>
      </c>
      <c r="C8487" s="4">
        <f>LN(B8487/B8486)</f>
        <v>-2.9685642926710071E-2</v>
      </c>
      <c r="D8487" s="13">
        <f t="shared" si="267"/>
        <v>1.7797549689048245E-2</v>
      </c>
      <c r="E8487" s="6">
        <f t="shared" si="268"/>
        <v>-2.8482417304216721E-2</v>
      </c>
      <c r="F8487">
        <f t="shared" si="265"/>
        <v>2.5158008708723494E-4</v>
      </c>
      <c r="G8487">
        <f t="shared" si="266"/>
        <v>1.5861276338530735E-2</v>
      </c>
      <c r="H8487" s="14">
        <f t="shared" si="269"/>
        <v>-2.5397698621939444E-2</v>
      </c>
    </row>
    <row r="8488" spans="1:8" x14ac:dyDescent="0.25">
      <c r="A8488" s="3">
        <v>45177</v>
      </c>
      <c r="B8488">
        <v>177.71878100000001</v>
      </c>
      <c r="C8488" s="4">
        <f>LN(B8488/B8487)</f>
        <v>3.4855986032399922E-3</v>
      </c>
      <c r="D8488" s="13">
        <f t="shared" si="267"/>
        <v>1.7782753033107879E-2</v>
      </c>
      <c r="E8488" s="6">
        <f t="shared" si="268"/>
        <v>-2.8625745171842267E-2</v>
      </c>
      <c r="F8488">
        <f t="shared" si="265"/>
        <v>2.8935952562032878E-4</v>
      </c>
      <c r="G8488">
        <f t="shared" si="266"/>
        <v>1.7010570996304878E-2</v>
      </c>
      <c r="H8488" s="14">
        <f t="shared" si="269"/>
        <v>-2.733128041474981E-2</v>
      </c>
    </row>
    <row r="8489" spans="1:8" x14ac:dyDescent="0.25">
      <c r="A8489" s="3">
        <v>45180</v>
      </c>
      <c r="B8489">
        <v>178.895737</v>
      </c>
      <c r="C8489" s="4">
        <f>LN(B8489/B8488)</f>
        <v>6.6007423360608976E-3</v>
      </c>
      <c r="D8489" s="13">
        <f t="shared" si="267"/>
        <v>1.7720006407948807E-2</v>
      </c>
      <c r="E8489" s="6">
        <f t="shared" si="268"/>
        <v>-2.8542197184155835E-2</v>
      </c>
      <c r="F8489">
        <f t="shared" si="265"/>
        <v>2.7272691794048354E-4</v>
      </c>
      <c r="G8489">
        <f t="shared" si="266"/>
        <v>1.6514445735188437E-2</v>
      </c>
      <c r="H8489" s="14">
        <f t="shared" si="269"/>
        <v>-2.6456017325084021E-2</v>
      </c>
    </row>
    <row r="8490" spans="1:8" x14ac:dyDescent="0.25">
      <c r="A8490" s="3">
        <v>45181</v>
      </c>
      <c r="B8490">
        <v>175.843658</v>
      </c>
      <c r="C8490" s="4">
        <f>LN(B8490/B8489)</f>
        <v>-1.7207867834374547E-2</v>
      </c>
      <c r="D8490" s="13">
        <f t="shared" si="267"/>
        <v>1.7730555008332111E-2</v>
      </c>
      <c r="E8490" s="6">
        <f t="shared" si="268"/>
        <v>-2.8513162955977344E-2</v>
      </c>
      <c r="F8490">
        <f t="shared" si="265"/>
        <v>2.5897749082727853E-4</v>
      </c>
      <c r="G8490">
        <f t="shared" si="266"/>
        <v>1.6092777598266824E-2</v>
      </c>
      <c r="H8490" s="14">
        <f t="shared" si="269"/>
        <v>-2.5836609746492011E-2</v>
      </c>
    </row>
    <row r="8491" spans="1:8" x14ac:dyDescent="0.25">
      <c r="A8491" s="3">
        <v>45182</v>
      </c>
      <c r="B8491">
        <v>173.759064</v>
      </c>
      <c r="C8491" s="4">
        <f>LN(B8491/B8490)</f>
        <v>-1.1925643450931046E-2</v>
      </c>
      <c r="D8491" s="13">
        <f t="shared" si="267"/>
        <v>1.7697617683156096E-2</v>
      </c>
      <c r="E8491" s="6">
        <f t="shared" si="268"/>
        <v>-2.8664195561335277E-2</v>
      </c>
      <c r="F8491">
        <f t="shared" si="265"/>
        <v>2.6120548430195995E-4</v>
      </c>
      <c r="G8491">
        <f t="shared" si="266"/>
        <v>1.6161852749668273E-2</v>
      </c>
      <c r="H8491" s="14">
        <f t="shared" si="269"/>
        <v>-2.6083909961565097E-2</v>
      </c>
    </row>
    <row r="8492" spans="1:8" x14ac:dyDescent="0.25">
      <c r="A8492" s="3">
        <v>45183</v>
      </c>
      <c r="B8492">
        <v>175.28512599999999</v>
      </c>
      <c r="C8492" s="4">
        <f>LN(B8492/B8491)</f>
        <v>8.7442895060165036E-3</v>
      </c>
      <c r="D8492" s="13">
        <f t="shared" si="267"/>
        <v>1.7699742685255478E-2</v>
      </c>
      <c r="E8492" s="6">
        <f t="shared" si="268"/>
        <v>-2.8575119177070993E-2</v>
      </c>
      <c r="F8492">
        <f t="shared" si="265"/>
        <v>2.5406641354696642E-4</v>
      </c>
      <c r="G8492">
        <f t="shared" si="266"/>
        <v>1.5939460892607581E-2</v>
      </c>
      <c r="H8492" s="14">
        <f t="shared" si="269"/>
        <v>-2.5683208603387908E-2</v>
      </c>
    </row>
    <row r="8493" spans="1:8" x14ac:dyDescent="0.25">
      <c r="A8493" s="3">
        <v>45184</v>
      </c>
      <c r="B8493">
        <v>174.55697599999999</v>
      </c>
      <c r="C8493" s="4">
        <f>LN(B8493/B8492)</f>
        <v>-4.1627411184111699E-3</v>
      </c>
      <c r="D8493" s="13">
        <f t="shared" si="267"/>
        <v>1.7673361584029372E-2</v>
      </c>
      <c r="E8493" s="6">
        <f t="shared" si="268"/>
        <v>-2.8516819387692301E-2</v>
      </c>
      <c r="F8493">
        <f t="shared" si="265"/>
        <v>2.4341018467205025E-4</v>
      </c>
      <c r="G8493">
        <f t="shared" si="266"/>
        <v>1.5601608400163435E-2</v>
      </c>
      <c r="H8493" s="14">
        <f t="shared" si="269"/>
        <v>-2.506569559902742E-2</v>
      </c>
    </row>
    <row r="8494" spans="1:8" x14ac:dyDescent="0.25">
      <c r="A8494" s="3">
        <v>45187</v>
      </c>
      <c r="B8494">
        <v>177.50933800000001</v>
      </c>
      <c r="C8494" s="4">
        <f>LN(B8494/B8493)</f>
        <v>1.6772017604063078E-2</v>
      </c>
      <c r="D8494" s="13">
        <f t="shared" si="267"/>
        <v>1.7702980253742423E-2</v>
      </c>
      <c r="E8494" s="6">
        <f t="shared" si="268"/>
        <v>-2.8428215533146683E-2</v>
      </c>
      <c r="F8494">
        <f t="shared" si="265"/>
        <v>2.2984527840886189E-4</v>
      </c>
      <c r="G8494">
        <f t="shared" si="266"/>
        <v>1.5160649010146693E-2</v>
      </c>
      <c r="H8494" s="14">
        <f t="shared" si="269"/>
        <v>-2.4295171142509189E-2</v>
      </c>
    </row>
    <row r="8495" spans="1:8" x14ac:dyDescent="0.25">
      <c r="A8495" s="3">
        <v>45188</v>
      </c>
      <c r="B8495">
        <v>178.60649100000001</v>
      </c>
      <c r="C8495" s="4">
        <f>LN(B8495/B8494)</f>
        <v>6.1617955845749469E-3</v>
      </c>
      <c r="D8495" s="13">
        <f t="shared" si="267"/>
        <v>1.7702480883018689E-2</v>
      </c>
      <c r="E8495" s="6">
        <f t="shared" si="268"/>
        <v>-2.8417691321074388E-2</v>
      </c>
      <c r="F8495">
        <f t="shared" si="265"/>
        <v>2.3293259617499027E-4</v>
      </c>
      <c r="G8495">
        <f t="shared" si="266"/>
        <v>1.5262129477074629E-2</v>
      </c>
      <c r="H8495" s="14">
        <f t="shared" si="269"/>
        <v>-2.4402849068225051E-2</v>
      </c>
    </row>
    <row r="8496" spans="1:8" x14ac:dyDescent="0.25">
      <c r="A8496" s="3">
        <v>45189</v>
      </c>
      <c r="B8496">
        <v>175.035751</v>
      </c>
      <c r="C8496" s="4">
        <f>LN(B8496/B8495)</f>
        <v>-2.0194767079540564E-2</v>
      </c>
      <c r="D8496" s="13">
        <f t="shared" si="267"/>
        <v>1.7731960964650899E-2</v>
      </c>
      <c r="E8496" s="6">
        <f t="shared" si="268"/>
        <v>-2.841843373411251E-2</v>
      </c>
      <c r="F8496">
        <f t="shared" si="265"/>
        <v>2.2123470389405608E-4</v>
      </c>
      <c r="G8496">
        <f t="shared" si="266"/>
        <v>1.4873960598779871E-2</v>
      </c>
      <c r="H8496" s="14">
        <f t="shared" si="269"/>
        <v>-2.3765931885676484E-2</v>
      </c>
    </row>
    <row r="8497" spans="1:8" x14ac:dyDescent="0.25">
      <c r="A8497" s="3">
        <v>45190</v>
      </c>
      <c r="B8497">
        <v>173.47979699999999</v>
      </c>
      <c r="C8497" s="4">
        <f>LN(B8497/B8496)</f>
        <v>-8.9290956846600524E-3</v>
      </c>
      <c r="D8497" s="13">
        <f t="shared" si="267"/>
        <v>1.7439574200354472E-2</v>
      </c>
      <c r="E8497" s="6">
        <f t="shared" si="268"/>
        <v>-2.8497383023588518E-2</v>
      </c>
      <c r="F8497">
        <f t="shared" si="265"/>
        <v>2.3243033870422645E-4</v>
      </c>
      <c r="G8497">
        <f t="shared" si="266"/>
        <v>1.5245666226971731E-2</v>
      </c>
      <c r="H8497" s="14">
        <f t="shared" si="269"/>
        <v>-2.4407792106646582E-2</v>
      </c>
    </row>
    <row r="8498" spans="1:8" x14ac:dyDescent="0.25">
      <c r="A8498" s="3">
        <v>45191</v>
      </c>
      <c r="B8498">
        <v>174.33755500000001</v>
      </c>
      <c r="C8498" s="4">
        <f>LN(B8498/B8497)</f>
        <v>4.9322423620214006E-3</v>
      </c>
      <c r="D8498" s="13">
        <f t="shared" si="267"/>
        <v>1.7325639443510652E-2</v>
      </c>
      <c r="E8498" s="6">
        <f t="shared" si="268"/>
        <v>-2.7847317765778704E-2</v>
      </c>
      <c r="F8498">
        <f t="shared" si="265"/>
        <v>2.2326824336672173E-4</v>
      </c>
      <c r="G8498">
        <f t="shared" si="266"/>
        <v>1.4942163276002634E-2</v>
      </c>
      <c r="H8498" s="14">
        <f t="shared" si="269"/>
        <v>-2.3739442348870356E-2</v>
      </c>
    </row>
    <row r="8499" spans="1:8" x14ac:dyDescent="0.25">
      <c r="A8499" s="3">
        <v>45194</v>
      </c>
      <c r="B8499">
        <v>175.624222</v>
      </c>
      <c r="C8499" s="4">
        <f>LN(B8499/B8498)</f>
        <v>7.3532190201650426E-3</v>
      </c>
      <c r="D8499" s="13">
        <f t="shared" si="267"/>
        <v>1.7228729724212747E-2</v>
      </c>
      <c r="E8499" s="6">
        <f t="shared" si="268"/>
        <v>-2.7515291097001314E-2</v>
      </c>
      <c r="F8499">
        <f t="shared" si="265"/>
        <v>2.1133176964778153E-4</v>
      </c>
      <c r="G8499">
        <f t="shared" si="266"/>
        <v>1.4537254542993375E-2</v>
      </c>
      <c r="H8499" s="14">
        <f t="shared" si="269"/>
        <v>-2.2928806080048755E-2</v>
      </c>
    </row>
    <row r="8500" spans="1:8" x14ac:dyDescent="0.25">
      <c r="A8500" s="3">
        <v>45195</v>
      </c>
      <c r="B8500">
        <v>171.514893</v>
      </c>
      <c r="C8500" s="4">
        <f>LN(B8500/B8499)</f>
        <v>-2.3676507699163508E-2</v>
      </c>
      <c r="D8500" s="13">
        <f t="shared" si="267"/>
        <v>1.722846704121608E-2</v>
      </c>
      <c r="E8500" s="6">
        <f t="shared" si="268"/>
        <v>-2.7449504525035324E-2</v>
      </c>
      <c r="F8500">
        <f t="shared" si="265"/>
        <v>2.0189605326642566E-4</v>
      </c>
      <c r="G8500">
        <f t="shared" si="266"/>
        <v>1.4209013099664089E-2</v>
      </c>
      <c r="H8500" s="14">
        <f t="shared" si="269"/>
        <v>-2.2482512682780811E-2</v>
      </c>
    </row>
    <row r="8501" spans="1:8" x14ac:dyDescent="0.25">
      <c r="A8501" s="3">
        <v>45196</v>
      </c>
      <c r="B8501">
        <v>169.988831</v>
      </c>
      <c r="C8501" s="4">
        <f>LN(B8501/B8500)</f>
        <v>-8.9373675938739933E-3</v>
      </c>
      <c r="D8501" s="13">
        <f t="shared" si="267"/>
        <v>1.7239163332387522E-2</v>
      </c>
      <c r="E8501" s="6">
        <f t="shared" si="268"/>
        <v>-2.7648977984435556E-2</v>
      </c>
      <c r="F8501">
        <f t="shared" ref="F8501:F8564" si="270">0.94*F8500+(1-0.94)*C8500^2</f>
        <v>2.2341691108015307E-4</v>
      </c>
      <c r="G8501">
        <f t="shared" ref="G8501:G8564" si="271">SQRT(F8501)</f>
        <v>1.4947137220222241E-2</v>
      </c>
      <c r="H8501" s="14">
        <f t="shared" si="269"/>
        <v>-2.3896524354101289E-2</v>
      </c>
    </row>
    <row r="8502" spans="1:8" x14ac:dyDescent="0.25">
      <c r="A8502" s="3">
        <v>45197</v>
      </c>
      <c r="B8502">
        <v>170.24818400000001</v>
      </c>
      <c r="C8502" s="4">
        <f>LN(B8502/B8501)</f>
        <v>1.5245434141434816E-3</v>
      </c>
      <c r="D8502" s="13">
        <f t="shared" ref="D8502:D8565" si="272">_xlfn.STDEV.P(C8258:C8502)</f>
        <v>1.723292673601029E-2</v>
      </c>
      <c r="E8502" s="6">
        <f t="shared" ref="E8502:E8565" si="273">AVERAGE(C8257:C8501)-D8501*_xlfn.NORM.S.INV(0.95)</f>
        <v>-2.7711423344685755E-2</v>
      </c>
      <c r="F8502">
        <f t="shared" si="270"/>
        <v>2.1480448878582561E-4</v>
      </c>
      <c r="G8502">
        <f t="shared" si="271"/>
        <v>1.4656209905218525E-2</v>
      </c>
      <c r="H8502" s="14">
        <f t="shared" ref="H8502:H8565" si="274">AVERAGE(C8257:C8501)-G8502*_xlfn.NORM.S.INV(0.95)</f>
        <v>-2.3462843031760095E-2</v>
      </c>
    </row>
    <row r="8503" spans="1:8" x14ac:dyDescent="0.25">
      <c r="A8503" s="3">
        <v>45198</v>
      </c>
      <c r="B8503">
        <v>170.76683</v>
      </c>
      <c r="C8503" s="4">
        <f>LN(B8503/B8502)</f>
        <v>3.0417804413416173E-3</v>
      </c>
      <c r="D8503" s="13">
        <f t="shared" si="272"/>
        <v>1.7060135306622454E-2</v>
      </c>
      <c r="E8503" s="6">
        <f t="shared" si="273"/>
        <v>-2.7667809444859789E-2</v>
      </c>
      <c r="F8503">
        <f t="shared" si="270"/>
        <v>2.0205567341597256E-4</v>
      </c>
      <c r="G8503">
        <f t="shared" si="271"/>
        <v>1.4214628852557937E-2</v>
      </c>
      <c r="H8503" s="14">
        <f t="shared" si="274"/>
        <v>-2.2703151224043237E-2</v>
      </c>
    </row>
    <row r="8504" spans="1:8" x14ac:dyDescent="0.25">
      <c r="A8504" s="3">
        <v>45201</v>
      </c>
      <c r="B8504">
        <v>173.300262</v>
      </c>
      <c r="C8504" s="4">
        <f>LN(B8504/B8503)</f>
        <v>1.4726649802208171E-2</v>
      </c>
      <c r="D8504" s="13">
        <f t="shared" si="272"/>
        <v>1.7082831284594428E-2</v>
      </c>
      <c r="E8504" s="6">
        <f t="shared" si="273"/>
        <v>-2.7218484308771045E-2</v>
      </c>
      <c r="F8504">
        <f t="shared" si="270"/>
        <v>1.9048747870621389E-4</v>
      </c>
      <c r="G8504">
        <f t="shared" si="271"/>
        <v>1.3801720135773436E-2</v>
      </c>
      <c r="H8504" s="14">
        <f t="shared" si="274"/>
        <v>-2.1858868296886338E-2</v>
      </c>
    </row>
    <row r="8505" spans="1:8" x14ac:dyDescent="0.25">
      <c r="A8505" s="3">
        <v>45202</v>
      </c>
      <c r="B8505">
        <v>171.95375100000001</v>
      </c>
      <c r="C8505" s="4">
        <f>LN(B8505/B8504)</f>
        <v>-7.8001574283187566E-3</v>
      </c>
      <c r="D8505" s="13">
        <f t="shared" si="272"/>
        <v>1.7076866413033732E-2</v>
      </c>
      <c r="E8505" s="6">
        <f t="shared" si="273"/>
        <v>-2.7205310753809917E-2</v>
      </c>
      <c r="F8505">
        <f t="shared" si="270"/>
        <v>1.9207068284765374E-4</v>
      </c>
      <c r="G8505">
        <f t="shared" si="271"/>
        <v>1.3858956773424677E-2</v>
      </c>
      <c r="H8505" s="14">
        <f t="shared" si="274"/>
        <v>-2.1902509071275951E-2</v>
      </c>
    </row>
    <row r="8506" spans="1:8" x14ac:dyDescent="0.25">
      <c r="A8506" s="3">
        <v>45203</v>
      </c>
      <c r="B8506">
        <v>173.21049500000001</v>
      </c>
      <c r="C8506" s="4">
        <f>LN(B8506/B8505)</f>
        <v>7.2820378594758029E-3</v>
      </c>
      <c r="D8506" s="13">
        <f t="shared" si="272"/>
        <v>1.7078018745774408E-2</v>
      </c>
      <c r="E8506" s="6">
        <f t="shared" si="273"/>
        <v>-2.7185263059373976E-2</v>
      </c>
      <c r="F8506">
        <f t="shared" si="270"/>
        <v>1.8419698923118787E-4</v>
      </c>
      <c r="G8506">
        <f t="shared" si="271"/>
        <v>1.3571919143260024E-2</v>
      </c>
      <c r="H8506" s="14">
        <f t="shared" si="274"/>
        <v>-2.1420137830413036E-2</v>
      </c>
    </row>
    <row r="8507" spans="1:8" x14ac:dyDescent="0.25">
      <c r="A8507" s="3">
        <v>45204</v>
      </c>
      <c r="B8507">
        <v>174.45725999999999</v>
      </c>
      <c r="C8507" s="4">
        <f>LN(B8507/B8506)</f>
        <v>7.1721942950958772E-3</v>
      </c>
      <c r="D8507" s="13">
        <f t="shared" si="272"/>
        <v>1.6958702239400214E-2</v>
      </c>
      <c r="E8507" s="6">
        <f t="shared" si="273"/>
        <v>-2.7138596505499664E-2</v>
      </c>
      <c r="F8507">
        <f t="shared" si="270"/>
        <v>1.7632685440052692E-4</v>
      </c>
      <c r="G8507">
        <f t="shared" si="271"/>
        <v>1.3278812236059629E-2</v>
      </c>
      <c r="H8507" s="14">
        <f t="shared" si="274"/>
        <v>-2.088945789845767E-2</v>
      </c>
    </row>
    <row r="8508" spans="1:8" x14ac:dyDescent="0.25">
      <c r="A8508" s="3">
        <v>45205</v>
      </c>
      <c r="B8508">
        <v>177.03059400000001</v>
      </c>
      <c r="C8508" s="4">
        <f>LN(B8508/B8507)</f>
        <v>1.4642781819187004E-2</v>
      </c>
      <c r="D8508" s="13">
        <f t="shared" si="272"/>
        <v>1.6844112696002649E-2</v>
      </c>
      <c r="E8508" s="6">
        <f t="shared" si="273"/>
        <v>-2.7048004372276946E-2</v>
      </c>
      <c r="F8508">
        <f t="shared" si="270"/>
        <v>1.6883366539689165E-4</v>
      </c>
      <c r="G8508">
        <f t="shared" si="271"/>
        <v>1.2993600940343353E-2</v>
      </c>
      <c r="H8508" s="14">
        <f t="shared" si="274"/>
        <v>-2.0525993119293276E-2</v>
      </c>
    </row>
    <row r="8509" spans="1:8" x14ac:dyDescent="0.25">
      <c r="A8509" s="3">
        <v>45208</v>
      </c>
      <c r="B8509">
        <v>178.526703</v>
      </c>
      <c r="C8509" s="4">
        <f>LN(B8509/B8508)</f>
        <v>8.4156215748322806E-3</v>
      </c>
      <c r="D8509" s="13">
        <f t="shared" si="272"/>
        <v>1.6757536640303394E-2</v>
      </c>
      <c r="E8509" s="6">
        <f t="shared" si="273"/>
        <v>-2.666599492782493E-2</v>
      </c>
      <c r="F8509">
        <f t="shared" si="270"/>
        <v>1.7156830903733696E-4</v>
      </c>
      <c r="G8509">
        <f t="shared" si="271"/>
        <v>1.3098408645226219E-2</v>
      </c>
      <c r="H8509" s="14">
        <f t="shared" si="274"/>
        <v>-2.0504860034418499E-2</v>
      </c>
    </row>
    <row r="8510" spans="1:8" x14ac:dyDescent="0.25">
      <c r="A8510" s="3">
        <v>45209</v>
      </c>
      <c r="B8510">
        <v>177.92825300000001</v>
      </c>
      <c r="C8510" s="4">
        <f>LN(B8510/B8509)</f>
        <v>-3.3577906672811663E-3</v>
      </c>
      <c r="D8510" s="13">
        <f t="shared" si="272"/>
        <v>1.6751112759694514E-2</v>
      </c>
      <c r="E8510" s="6">
        <f t="shared" si="273"/>
        <v>-2.6606411181376362E-2</v>
      </c>
      <c r="F8510">
        <f t="shared" si="270"/>
        <v>1.6552357168454369E-4</v>
      </c>
      <c r="G8510">
        <f t="shared" si="271"/>
        <v>1.2865596437186412E-2</v>
      </c>
      <c r="H8510" s="14">
        <f t="shared" si="274"/>
        <v>-2.0204739222401145E-2</v>
      </c>
    </row>
    <row r="8511" spans="1:8" x14ac:dyDescent="0.25">
      <c r="A8511" s="3">
        <v>45210</v>
      </c>
      <c r="B8511">
        <v>179.33459500000001</v>
      </c>
      <c r="C8511" s="4">
        <f>LN(B8511/B8510)</f>
        <v>7.8729107823054846E-3</v>
      </c>
      <c r="D8511" s="13">
        <f t="shared" si="272"/>
        <v>1.6756998742312228E-2</v>
      </c>
      <c r="E8511" s="6">
        <f t="shared" si="273"/>
        <v>-2.6647776307679807E-2</v>
      </c>
      <c r="F8511">
        <f t="shared" si="270"/>
        <v>1.5626864287338789E-4</v>
      </c>
      <c r="G8511">
        <f t="shared" si="271"/>
        <v>1.2500745692693212E-2</v>
      </c>
      <c r="H8511" s="14">
        <f t="shared" si="274"/>
        <v>-1.9656544621647627E-2</v>
      </c>
    </row>
    <row r="8512" spans="1:8" x14ac:dyDescent="0.25">
      <c r="A8512" s="3">
        <v>45211</v>
      </c>
      <c r="B8512">
        <v>180.24224899999999</v>
      </c>
      <c r="C8512" s="4">
        <f>LN(B8512/B8511)</f>
        <v>5.0484670685976172E-3</v>
      </c>
      <c r="D8512" s="13">
        <f t="shared" si="272"/>
        <v>1.6756870412767237E-2</v>
      </c>
      <c r="E8512" s="6">
        <f t="shared" si="273"/>
        <v>-2.6628445292117799E-2</v>
      </c>
      <c r="F8512">
        <f t="shared" si="270"/>
        <v>1.5061148775215313E-4</v>
      </c>
      <c r="G8512">
        <f t="shared" si="271"/>
        <v>1.2272387206739899E-2</v>
      </c>
      <c r="H8512" s="14">
        <f t="shared" si="274"/>
        <v>-1.9251915742363245E-2</v>
      </c>
    </row>
    <row r="8513" spans="1:8" x14ac:dyDescent="0.25">
      <c r="A8513" s="3">
        <v>45212</v>
      </c>
      <c r="B8513">
        <v>178.38705400000001</v>
      </c>
      <c r="C8513" s="4">
        <f>LN(B8513/B8512)</f>
        <v>-1.0346123605305931E-2</v>
      </c>
      <c r="D8513" s="13">
        <f t="shared" si="272"/>
        <v>1.6691013928259172E-2</v>
      </c>
      <c r="E8513" s="6">
        <f t="shared" si="273"/>
        <v>-2.6594271453447196E-2</v>
      </c>
      <c r="F8513">
        <f t="shared" si="270"/>
        <v>1.4310401967158683E-4</v>
      </c>
      <c r="G8513">
        <f t="shared" si="271"/>
        <v>1.1962609233423401E-2</v>
      </c>
      <c r="H8513" s="14">
        <f t="shared" si="274"/>
        <v>-1.8708413564050848E-2</v>
      </c>
    </row>
    <row r="8514" spans="1:8" x14ac:dyDescent="0.25">
      <c r="A8514" s="3">
        <v>45215</v>
      </c>
      <c r="B8514">
        <v>178.25740099999999</v>
      </c>
      <c r="C8514" s="4">
        <f>LN(B8514/B8513)</f>
        <v>-7.2707147913790473E-4</v>
      </c>
      <c r="D8514" s="13">
        <f t="shared" si="272"/>
        <v>1.6667624666331086E-2</v>
      </c>
      <c r="E8514" s="6">
        <f t="shared" si="273"/>
        <v>-2.6637153664990903E-2</v>
      </c>
      <c r="F8514">
        <f t="shared" si="270"/>
        <v>1.4094031491066774E-4</v>
      </c>
      <c r="G8514">
        <f t="shared" si="271"/>
        <v>1.1871828625391614E-2</v>
      </c>
      <c r="H8514" s="14">
        <f t="shared" si="274"/>
        <v>-1.8710299240617977E-2</v>
      </c>
    </row>
    <row r="8515" spans="1:8" x14ac:dyDescent="0.25">
      <c r="A8515" s="3">
        <v>45216</v>
      </c>
      <c r="B8515">
        <v>176.691452</v>
      </c>
      <c r="C8515" s="4">
        <f>LN(B8515/B8514)</f>
        <v>-8.8235763917158989E-3</v>
      </c>
      <c r="D8515" s="13">
        <f t="shared" si="272"/>
        <v>1.6636987800550708E-2</v>
      </c>
      <c r="E8515" s="6">
        <f t="shared" si="273"/>
        <v>-2.6661625403310595E-2</v>
      </c>
      <c r="F8515">
        <f t="shared" si="270"/>
        <v>1.3251561399217423E-4</v>
      </c>
      <c r="G8515">
        <f t="shared" si="271"/>
        <v>1.1511542641721578E-2</v>
      </c>
      <c r="H8515" s="14">
        <f t="shared" si="274"/>
        <v>-1.818062518427236E-2</v>
      </c>
    </row>
    <row r="8516" spans="1:8" x14ac:dyDescent="0.25">
      <c r="A8516" s="3">
        <v>45217</v>
      </c>
      <c r="B8516">
        <v>175.38484199999999</v>
      </c>
      <c r="C8516" s="4">
        <f>LN(B8516/B8515)</f>
        <v>-7.4223457859718608E-3</v>
      </c>
      <c r="D8516" s="13">
        <f t="shared" si="272"/>
        <v>1.659346574157617E-2</v>
      </c>
      <c r="E8516" s="6">
        <f t="shared" si="273"/>
        <v>-2.6725423182606147E-2</v>
      </c>
      <c r="F8516">
        <f t="shared" si="270"/>
        <v>1.2923600717307054E-4</v>
      </c>
      <c r="G8516">
        <f t="shared" si="271"/>
        <v>1.1368201580420297E-2</v>
      </c>
      <c r="H8516" s="14">
        <f t="shared" si="274"/>
        <v>-1.8059041058792708E-2</v>
      </c>
    </row>
    <row r="8517" spans="1:8" x14ac:dyDescent="0.25">
      <c r="A8517" s="3">
        <v>45218</v>
      </c>
      <c r="B8517">
        <v>175.005844</v>
      </c>
      <c r="C8517" s="4">
        <f>LN(B8517/B8516)</f>
        <v>-2.1632889397265455E-3</v>
      </c>
      <c r="D8517" s="13">
        <f t="shared" si="272"/>
        <v>1.6470553011611898E-2</v>
      </c>
      <c r="E8517" s="6">
        <f t="shared" si="273"/>
        <v>-2.6603223549274985E-2</v>
      </c>
      <c r="F8517">
        <f t="shared" si="270"/>
        <v>1.2478731976067837E-4</v>
      </c>
      <c r="G8517">
        <f t="shared" si="271"/>
        <v>1.1170824488849441E-2</v>
      </c>
      <c r="H8517" s="14">
        <f t="shared" si="274"/>
        <v>-1.7683772417070753E-2</v>
      </c>
    </row>
    <row r="8518" spans="1:8" x14ac:dyDescent="0.25">
      <c r="A8518" s="3">
        <v>45219</v>
      </c>
      <c r="B8518">
        <v>172.43251000000001</v>
      </c>
      <c r="C8518" s="4">
        <f>LN(B8518/B8517)</f>
        <v>-1.4813454113881408E-2</v>
      </c>
      <c r="D8518" s="13">
        <f t="shared" si="272"/>
        <v>1.5842108185167521E-2</v>
      </c>
      <c r="E8518" s="6">
        <f t="shared" si="273"/>
        <v>-2.6283597532840357E-2</v>
      </c>
      <c r="F8518">
        <f t="shared" si="270"/>
        <v>1.1758086971724224E-4</v>
      </c>
      <c r="G8518">
        <f t="shared" si="271"/>
        <v>1.0843471294619737E-2</v>
      </c>
      <c r="H8518" s="14">
        <f t="shared" si="274"/>
        <v>-1.7027871761493486E-2</v>
      </c>
    </row>
    <row r="8519" spans="1:8" x14ac:dyDescent="0.25">
      <c r="A8519" s="3">
        <v>45222</v>
      </c>
      <c r="B8519">
        <v>172.5522</v>
      </c>
      <c r="C8519" s="4">
        <f>LN(B8519/B8518)</f>
        <v>6.9388585251973416E-4</v>
      </c>
      <c r="D8519" s="13">
        <f t="shared" si="272"/>
        <v>1.5809044056563318E-2</v>
      </c>
      <c r="E8519" s="6">
        <f t="shared" si="273"/>
        <v>-2.5607644924629323E-2</v>
      </c>
      <c r="F8519">
        <f t="shared" si="270"/>
        <v>1.2369232290125191E-4</v>
      </c>
      <c r="G8519">
        <f t="shared" si="271"/>
        <v>1.1121705035706166E-2</v>
      </c>
      <c r="H8519" s="14">
        <f t="shared" si="274"/>
        <v>-1.7843272683564664E-2</v>
      </c>
    </row>
    <row r="8520" spans="1:8" x14ac:dyDescent="0.25">
      <c r="A8520" s="3">
        <v>45223</v>
      </c>
      <c r="B8520">
        <v>172.99105800000001</v>
      </c>
      <c r="C8520" s="4">
        <f>LN(B8520/B8519)</f>
        <v>2.5401059103538751E-3</v>
      </c>
      <c r="D8520" s="13">
        <f t="shared" si="272"/>
        <v>1.5766468749850517E-2</v>
      </c>
      <c r="E8520" s="6">
        <f t="shared" si="273"/>
        <v>-2.5487037840136909E-2</v>
      </c>
      <c r="F8520">
        <f t="shared" si="270"/>
        <v>1.1629967218175642E-4</v>
      </c>
      <c r="G8520">
        <f t="shared" si="271"/>
        <v>1.0784232572684828E-2</v>
      </c>
      <c r="H8520" s="14">
        <f t="shared" si="274"/>
        <v>-1.7221958446131967E-2</v>
      </c>
    </row>
    <row r="8521" spans="1:8" x14ac:dyDescent="0.25">
      <c r="A8521" s="3">
        <v>45224</v>
      </c>
      <c r="B8521">
        <v>170.65713500000001</v>
      </c>
      <c r="C8521" s="4">
        <f>LN(B8521/B8520)</f>
        <v>-1.3583420098268099E-2</v>
      </c>
      <c r="D8521" s="13">
        <f t="shared" si="272"/>
        <v>1.5598255234731344E-2</v>
      </c>
      <c r="E8521" s="6">
        <f t="shared" si="273"/>
        <v>-2.5334401307555151E-2</v>
      </c>
      <c r="F8521">
        <f t="shared" si="270"/>
        <v>1.0970882013299991E-4</v>
      </c>
      <c r="G8521">
        <f t="shared" si="271"/>
        <v>1.0474197827662027E-2</v>
      </c>
      <c r="H8521" s="14">
        <f t="shared" si="274"/>
        <v>-1.6629390286383605E-2</v>
      </c>
    </row>
    <row r="8522" spans="1:8" x14ac:dyDescent="0.25">
      <c r="A8522" s="3">
        <v>45225</v>
      </c>
      <c r="B8522">
        <v>166.458023</v>
      </c>
      <c r="C8522" s="4">
        <f>LN(B8522/B8521)</f>
        <v>-2.4913321682097169E-2</v>
      </c>
      <c r="D8522" s="13">
        <f t="shared" si="272"/>
        <v>1.5429348462603212E-2</v>
      </c>
      <c r="E8522" s="6">
        <f t="shared" si="273"/>
        <v>-2.4957979729009195E-2</v>
      </c>
      <c r="F8522">
        <f t="shared" si="270"/>
        <v>1.1419684901898195E-4</v>
      </c>
      <c r="G8522">
        <f t="shared" si="271"/>
        <v>1.0686292575958323E-2</v>
      </c>
      <c r="H8522" s="14">
        <f t="shared" si="274"/>
        <v>-1.6878520134276199E-2</v>
      </c>
    </row>
    <row r="8523" spans="1:8" x14ac:dyDescent="0.25">
      <c r="A8523" s="3">
        <v>45226</v>
      </c>
      <c r="B8523">
        <v>167.78457599999999</v>
      </c>
      <c r="C8523" s="4">
        <f>LN(B8523/B8522)</f>
        <v>7.9377073368893034E-3</v>
      </c>
      <c r="D8523" s="13">
        <f t="shared" si="272"/>
        <v>1.543510152125213E-2</v>
      </c>
      <c r="E8523" s="6">
        <f t="shared" si="273"/>
        <v>-2.4604980478739533E-2</v>
      </c>
      <c r="F8523">
        <f t="shared" si="270"/>
        <v>1.4458545391198225E-4</v>
      </c>
      <c r="G8523">
        <f t="shared" si="271"/>
        <v>1.2024369168982722E-2</v>
      </c>
      <c r="H8523" s="14">
        <f t="shared" si="274"/>
        <v>-1.9004287937933212E-2</v>
      </c>
    </row>
    <row r="8524" spans="1:8" x14ac:dyDescent="0.25">
      <c r="A8524" s="3">
        <v>45229</v>
      </c>
      <c r="B8524">
        <v>169.849197</v>
      </c>
      <c r="C8524" s="4">
        <f>LN(B8524/B8523)</f>
        <v>1.2230096037336938E-2</v>
      </c>
      <c r="D8524" s="13">
        <f t="shared" si="272"/>
        <v>1.5451031916875356E-2</v>
      </c>
      <c r="E8524" s="6">
        <f t="shared" si="273"/>
        <v>-2.4574088914928127E-2</v>
      </c>
      <c r="F8524">
        <f t="shared" si="270"/>
        <v>1.3969075854322968E-4</v>
      </c>
      <c r="G8524">
        <f t="shared" si="271"/>
        <v>1.181908450529184E-2</v>
      </c>
      <c r="H8524" s="14">
        <f t="shared" si="274"/>
        <v>-1.8626270211107607E-2</v>
      </c>
    </row>
    <row r="8525" spans="1:8" x14ac:dyDescent="0.25">
      <c r="A8525" s="3">
        <v>45230</v>
      </c>
      <c r="B8525">
        <v>170.32797199999999</v>
      </c>
      <c r="C8525" s="4">
        <f>LN(B8525/B8524)</f>
        <v>2.8148586075643703E-3</v>
      </c>
      <c r="D8525" s="13">
        <f t="shared" si="272"/>
        <v>1.5450087422971654E-2</v>
      </c>
      <c r="E8525" s="6">
        <f t="shared" si="273"/>
        <v>-2.4566269687182535E-2</v>
      </c>
      <c r="F8525">
        <f t="shared" si="270"/>
        <v>1.4028382797558498E-4</v>
      </c>
      <c r="G8525">
        <f t="shared" si="271"/>
        <v>1.1844147414465296E-2</v>
      </c>
      <c r="H8525" s="14">
        <f t="shared" si="274"/>
        <v>-1.8633472631398296E-2</v>
      </c>
    </row>
    <row r="8526" spans="1:8" x14ac:dyDescent="0.25">
      <c r="A8526" s="3">
        <v>45231</v>
      </c>
      <c r="B8526">
        <v>173.51968400000001</v>
      </c>
      <c r="C8526" s="4">
        <f>LN(B8526/B8525)</f>
        <v>1.8565219899170135E-2</v>
      </c>
      <c r="D8526" s="13">
        <f t="shared" si="272"/>
        <v>1.533154382280408E-2</v>
      </c>
      <c r="E8526" s="6">
        <f t="shared" si="273"/>
        <v>-2.4570233226265465E-2</v>
      </c>
      <c r="F8526">
        <f t="shared" si="270"/>
        <v>1.3234220403588462E-4</v>
      </c>
      <c r="G8526">
        <f t="shared" si="271"/>
        <v>1.1504008172627688E-2</v>
      </c>
      <c r="H8526" s="14">
        <f t="shared" si="274"/>
        <v>-1.8079510459099248E-2</v>
      </c>
    </row>
    <row r="8527" spans="1:8" x14ac:dyDescent="0.25">
      <c r="A8527" s="3">
        <v>45232</v>
      </c>
      <c r="B8527">
        <v>177.11038199999999</v>
      </c>
      <c r="C8527" s="4">
        <f>LN(B8527/B8526)</f>
        <v>2.0482119916649739E-2</v>
      </c>
      <c r="D8527" s="13">
        <f t="shared" si="272"/>
        <v>1.4408435573628793E-2</v>
      </c>
      <c r="E8527" s="6">
        <f t="shared" si="273"/>
        <v>-2.4161700917692652E-2</v>
      </c>
      <c r="F8527">
        <f t="shared" si="270"/>
        <v>1.4508171518800412E-4</v>
      </c>
      <c r="G8527">
        <f t="shared" si="271"/>
        <v>1.2044987139387245E-2</v>
      </c>
      <c r="H8527" s="14">
        <f t="shared" si="274"/>
        <v>-1.8755796236792875E-2</v>
      </c>
    </row>
    <row r="8528" spans="1:8" x14ac:dyDescent="0.25">
      <c r="A8528" s="3">
        <v>45233</v>
      </c>
      <c r="B8528">
        <v>176.19274899999999</v>
      </c>
      <c r="C8528" s="4">
        <f>LN(B8528/B8527)</f>
        <v>-5.1946047624671886E-3</v>
      </c>
      <c r="D8528" s="13">
        <f t="shared" si="272"/>
        <v>1.436570865376278E-2</v>
      </c>
      <c r="E8528" s="6">
        <f t="shared" si="273"/>
        <v>-2.2907626540945587E-2</v>
      </c>
      <c r="F8528">
        <f t="shared" si="270"/>
        <v>1.6154784645352509E-4</v>
      </c>
      <c r="G8528">
        <f t="shared" si="271"/>
        <v>1.271014738126687E-2</v>
      </c>
      <c r="H8528" s="14">
        <f t="shared" si="274"/>
        <v>-2.0114191048130219E-2</v>
      </c>
    </row>
    <row r="8529" spans="1:8" x14ac:dyDescent="0.25">
      <c r="A8529" s="3">
        <v>45236</v>
      </c>
      <c r="B8529">
        <v>178.76606799999999</v>
      </c>
      <c r="C8529" s="4">
        <f>LN(B8529/B8528)</f>
        <v>1.4499507887840418E-2</v>
      </c>
      <c r="D8529" s="13">
        <f t="shared" si="272"/>
        <v>1.4377598866003944E-2</v>
      </c>
      <c r="E8529" s="6">
        <f t="shared" si="273"/>
        <v>-2.2936449303548559E-2</v>
      </c>
      <c r="F8529">
        <f t="shared" si="270"/>
        <v>1.5347401078460838E-4</v>
      </c>
      <c r="G8529">
        <f t="shared" si="271"/>
        <v>1.2388462809590557E-2</v>
      </c>
      <c r="H8529" s="14">
        <f t="shared" si="274"/>
        <v>-1.9684169305387154E-2</v>
      </c>
    </row>
    <row r="8530" spans="1:8" x14ac:dyDescent="0.25">
      <c r="A8530" s="3">
        <v>45237</v>
      </c>
      <c r="B8530">
        <v>181.34936500000001</v>
      </c>
      <c r="C8530" s="4">
        <f>LN(B8530/B8529)</f>
        <v>1.4347295763114181E-2</v>
      </c>
      <c r="D8530" s="13">
        <f t="shared" si="272"/>
        <v>1.4386476185354088E-2</v>
      </c>
      <c r="E8530" s="6">
        <f t="shared" si="273"/>
        <v>-2.2857923565594726E-2</v>
      </c>
      <c r="F8530">
        <f t="shared" si="270"/>
        <v>1.5687971387690465E-4</v>
      </c>
      <c r="G8530">
        <f t="shared" si="271"/>
        <v>1.2525163227555347E-2</v>
      </c>
      <c r="H8530" s="14">
        <f t="shared" si="274"/>
        <v>-1.9810938086998388E-2</v>
      </c>
    </row>
    <row r="8531" spans="1:8" x14ac:dyDescent="0.25">
      <c r="A8531" s="3">
        <v>45238</v>
      </c>
      <c r="B8531">
        <v>182.416595</v>
      </c>
      <c r="C8531" s="4">
        <f>LN(B8531/B8530)</f>
        <v>5.8676906549509668E-3</v>
      </c>
      <c r="D8531" s="13">
        <f t="shared" si="272"/>
        <v>1.4378075126630998E-2</v>
      </c>
      <c r="E8531" s="6">
        <f t="shared" si="273"/>
        <v>-2.2862126055399411E-2</v>
      </c>
      <c r="F8531">
        <f t="shared" si="270"/>
        <v>1.5981762478714683E-4</v>
      </c>
      <c r="G8531">
        <f t="shared" si="271"/>
        <v>1.2641899571945144E-2</v>
      </c>
      <c r="H8531" s="14">
        <f t="shared" si="274"/>
        <v>-1.9992552885338993E-2</v>
      </c>
    </row>
    <row r="8532" spans="1:8" x14ac:dyDescent="0.25">
      <c r="A8532" s="3">
        <v>45239</v>
      </c>
      <c r="B8532">
        <v>181.937836</v>
      </c>
      <c r="C8532" s="4">
        <f>LN(B8532/B8531)</f>
        <v>-2.6279865691451625E-3</v>
      </c>
      <c r="D8532" s="13">
        <f t="shared" si="272"/>
        <v>1.4359112881246514E-2</v>
      </c>
      <c r="E8532" s="6">
        <f t="shared" si="273"/>
        <v>-2.2790210714774189E-2</v>
      </c>
      <c r="F8532">
        <f t="shared" si="270"/>
        <v>1.5229435491724994E-4</v>
      </c>
      <c r="G8532">
        <f t="shared" si="271"/>
        <v>1.2340759900316104E-2</v>
      </c>
      <c r="H8532" s="14">
        <f t="shared" si="274"/>
        <v>-1.9439125375526677E-2</v>
      </c>
    </row>
    <row r="8533" spans="1:8" x14ac:dyDescent="0.25">
      <c r="A8533" s="3">
        <v>45240</v>
      </c>
      <c r="B8533">
        <v>186.16244499999999</v>
      </c>
      <c r="C8533" s="4">
        <f>LN(B8533/B8532)</f>
        <v>2.2954584478949148E-2</v>
      </c>
      <c r="D8533" s="13">
        <f t="shared" si="272"/>
        <v>1.4427259996171206E-2</v>
      </c>
      <c r="E8533" s="6">
        <f t="shared" si="273"/>
        <v>-2.28223519271211E-2</v>
      </c>
      <c r="F8533">
        <f t="shared" si="270"/>
        <v>1.4357107242667137E-4</v>
      </c>
      <c r="G8533">
        <f t="shared" si="271"/>
        <v>1.1982114689263803E-2</v>
      </c>
      <c r="H8533" s="14">
        <f t="shared" si="274"/>
        <v>-1.8912537829781251E-2</v>
      </c>
    </row>
    <row r="8534" spans="1:8" x14ac:dyDescent="0.25">
      <c r="A8534" s="3">
        <v>45243</v>
      </c>
      <c r="B8534">
        <v>184.56449900000001</v>
      </c>
      <c r="C8534" s="4">
        <f>LN(B8534/B8533)</f>
        <v>-8.6206623063423502E-3</v>
      </c>
      <c r="D8534" s="13">
        <f t="shared" si="272"/>
        <v>1.4366291732455062E-2</v>
      </c>
      <c r="E8534" s="6">
        <f t="shared" si="273"/>
        <v>-2.2856158135267791E-2</v>
      </c>
      <c r="F8534">
        <f t="shared" si="270"/>
        <v>1.6657158499714389E-4</v>
      </c>
      <c r="G8534">
        <f t="shared" si="271"/>
        <v>1.29062614647753E-2</v>
      </c>
      <c r="H8534" s="14">
        <f t="shared" si="274"/>
        <v>-2.0354338184313377E-2</v>
      </c>
    </row>
    <row r="8535" spans="1:8" x14ac:dyDescent="0.25">
      <c r="A8535" s="3">
        <v>45244</v>
      </c>
      <c r="B8535">
        <v>187.20112599999999</v>
      </c>
      <c r="C8535" s="4">
        <f>LN(B8535/B8534)</f>
        <v>1.4184588517877851E-2</v>
      </c>
      <c r="D8535" s="13">
        <f t="shared" si="272"/>
        <v>1.4364878260219769E-2</v>
      </c>
      <c r="E8535" s="6">
        <f t="shared" si="273"/>
        <v>-2.2701596545738532E-2</v>
      </c>
      <c r="F8535">
        <f t="shared" si="270"/>
        <v>1.6103623901331476E-4</v>
      </c>
      <c r="G8535">
        <f t="shared" si="271"/>
        <v>1.2690005477276783E-2</v>
      </c>
      <c r="H8535" s="14">
        <f t="shared" si="274"/>
        <v>-1.9944351019099638E-2</v>
      </c>
    </row>
    <row r="8536" spans="1:8" x14ac:dyDescent="0.25">
      <c r="A8536" s="3">
        <v>45245</v>
      </c>
      <c r="B8536">
        <v>187.770386</v>
      </c>
      <c r="C8536" s="4">
        <f>LN(B8536/B8535)</f>
        <v>3.0362863263894376E-3</v>
      </c>
      <c r="D8536" s="13">
        <f t="shared" si="272"/>
        <v>1.4361979541999524E-2</v>
      </c>
      <c r="E8536" s="6">
        <f t="shared" si="273"/>
        <v>-2.2700782232082301E-2</v>
      </c>
      <c r="F8536">
        <f t="shared" si="270"/>
        <v>1.6344621775780661E-4</v>
      </c>
      <c r="G8536">
        <f t="shared" si="271"/>
        <v>1.278460862747885E-2</v>
      </c>
      <c r="H8536" s="14">
        <f t="shared" si="274"/>
        <v>-2.0101469995107129E-2</v>
      </c>
    </row>
    <row r="8537" spans="1:8" x14ac:dyDescent="0.25">
      <c r="A8537" s="3">
        <v>45246</v>
      </c>
      <c r="B8537">
        <v>189.46824599999999</v>
      </c>
      <c r="C8537" s="4">
        <f>LN(B8537/B8536)</f>
        <v>9.0015778901373217E-3</v>
      </c>
      <c r="D8537" s="13">
        <f t="shared" si="272"/>
        <v>1.4309784990403925E-2</v>
      </c>
      <c r="E8537" s="6">
        <f t="shared" si="273"/>
        <v>-2.2707738991344168E-2</v>
      </c>
      <c r="F8537">
        <f t="shared" si="270"/>
        <v>1.5419258677168735E-4</v>
      </c>
      <c r="G8537">
        <f t="shared" si="271"/>
        <v>1.2417430763716274E-2</v>
      </c>
      <c r="H8537" s="14">
        <f t="shared" si="274"/>
        <v>-1.9509240880600912E-2</v>
      </c>
    </row>
    <row r="8538" spans="1:8" x14ac:dyDescent="0.25">
      <c r="A8538" s="3">
        <v>45247</v>
      </c>
      <c r="B8538">
        <v>189.44825700000001</v>
      </c>
      <c r="C8538" s="4">
        <f>LN(B8538/B8537)</f>
        <v>-1.0550609361308402E-4</v>
      </c>
      <c r="D8538" s="13">
        <f t="shared" si="272"/>
        <v>1.4200118856103618E-2</v>
      </c>
      <c r="E8538" s="6">
        <f t="shared" si="273"/>
        <v>-2.250437762086293E-2</v>
      </c>
      <c r="F8538">
        <f t="shared" si="270"/>
        <v>1.4980273583611864E-4</v>
      </c>
      <c r="G8538">
        <f t="shared" si="271"/>
        <v>1.2239392788701516E-2</v>
      </c>
      <c r="H8538" s="14">
        <f t="shared" si="274"/>
        <v>-1.909888549868068E-2</v>
      </c>
    </row>
    <row r="8539" spans="1:8" x14ac:dyDescent="0.25">
      <c r="A8539" s="3">
        <v>45250</v>
      </c>
      <c r="B8539">
        <v>191.20600899999999</v>
      </c>
      <c r="C8539" s="4">
        <f>LN(B8539/B8538)</f>
        <v>9.2354908421443897E-3</v>
      </c>
      <c r="D8539" s="13">
        <f t="shared" si="272"/>
        <v>1.4135976968012108E-2</v>
      </c>
      <c r="E8539" s="6">
        <f t="shared" si="273"/>
        <v>-2.2215789453588205E-2</v>
      </c>
      <c r="F8539">
        <f t="shared" si="270"/>
        <v>1.408152395780989E-4</v>
      </c>
      <c r="G8539">
        <f t="shared" si="271"/>
        <v>1.1866559719569059E-2</v>
      </c>
      <c r="H8539" s="14">
        <f t="shared" si="274"/>
        <v>-1.8377426244153592E-2</v>
      </c>
    </row>
    <row r="8540" spans="1:8" x14ac:dyDescent="0.25">
      <c r="A8540" s="3">
        <v>45251</v>
      </c>
      <c r="B8540">
        <v>190.39704900000001</v>
      </c>
      <c r="C8540" s="4">
        <f>LN(B8540/B8539)</f>
        <v>-4.2398046601497567E-3</v>
      </c>
      <c r="D8540" s="13">
        <f t="shared" si="272"/>
        <v>1.3827480400702722E-2</v>
      </c>
      <c r="E8540" s="6">
        <f t="shared" si="273"/>
        <v>-2.1985344567878741E-2</v>
      </c>
      <c r="F8540">
        <f t="shared" si="270"/>
        <v>1.3748398266913293E-4</v>
      </c>
      <c r="G8540">
        <f t="shared" si="271"/>
        <v>1.1725356398384354E-2</v>
      </c>
      <c r="H8540" s="14">
        <f t="shared" si="274"/>
        <v>-1.802022658072271E-2</v>
      </c>
    </row>
    <row r="8541" spans="1:8" x14ac:dyDescent="0.25">
      <c r="A8541" s="3">
        <v>45252</v>
      </c>
      <c r="B8541">
        <v>191.066193</v>
      </c>
      <c r="C8541" s="4">
        <f>LN(B8541/B8540)</f>
        <v>3.50830493036026E-3</v>
      </c>
      <c r="D8541" s="13">
        <f t="shared" si="272"/>
        <v>1.3828264106174902E-2</v>
      </c>
      <c r="E8541" s="6">
        <f t="shared" si="273"/>
        <v>-2.1688891613053093E-2</v>
      </c>
      <c r="F8541">
        <f t="shared" si="270"/>
        <v>1.3031350032235859E-4</v>
      </c>
      <c r="G8541">
        <f t="shared" si="271"/>
        <v>1.1415493871154177E-2</v>
      </c>
      <c r="H8541" s="14">
        <f t="shared" si="274"/>
        <v>-1.7721526821767076E-2</v>
      </c>
    </row>
    <row r="8542" spans="1:8" x14ac:dyDescent="0.25">
      <c r="A8542" s="3">
        <v>45254</v>
      </c>
      <c r="B8542">
        <v>189.72790499999999</v>
      </c>
      <c r="C8542" s="4">
        <f>LN(B8542/B8541)</f>
        <v>-7.0289614099192689E-3</v>
      </c>
      <c r="D8542" s="13">
        <f t="shared" si="272"/>
        <v>1.3835007584432697E-2</v>
      </c>
      <c r="E8542" s="6">
        <f t="shared" si="273"/>
        <v>-2.1683574710256927E-2</v>
      </c>
      <c r="F8542">
        <f t="shared" si="270"/>
        <v>1.2323318251208047E-4</v>
      </c>
      <c r="G8542">
        <f t="shared" si="271"/>
        <v>1.1101044208185123E-2</v>
      </c>
      <c r="H8542" s="14">
        <f t="shared" si="274"/>
        <v>-1.7197697169554216E-2</v>
      </c>
    </row>
    <row r="8543" spans="1:8" x14ac:dyDescent="0.25">
      <c r="A8543" s="3">
        <v>45257</v>
      </c>
      <c r="B8543">
        <v>189.548126</v>
      </c>
      <c r="C8543" s="4">
        <f>LN(B8543/B8542)</f>
        <v>-9.4801146800824014E-4</v>
      </c>
      <c r="D8543" s="13">
        <f t="shared" si="272"/>
        <v>1.3823445710885765E-2</v>
      </c>
      <c r="E8543" s="6">
        <f t="shared" si="273"/>
        <v>-2.1709572800747888E-2</v>
      </c>
      <c r="F8543">
        <f t="shared" si="270"/>
        <v>1.1880356947148369E-4</v>
      </c>
      <c r="G8543">
        <f t="shared" si="271"/>
        <v>1.0899705017636197E-2</v>
      </c>
      <c r="H8543" s="14">
        <f t="shared" si="274"/>
        <v>-1.6881429727552702E-2</v>
      </c>
    </row>
    <row r="8544" spans="1:8" x14ac:dyDescent="0.25">
      <c r="A8544" s="3">
        <v>45258</v>
      </c>
      <c r="B8544">
        <v>190.15734900000001</v>
      </c>
      <c r="C8544" s="4">
        <f>LN(B8544/B8543)</f>
        <v>3.2089267228749795E-3</v>
      </c>
      <c r="D8544" s="13">
        <f t="shared" si="272"/>
        <v>1.3717382144694524E-2</v>
      </c>
      <c r="E8544" s="6">
        <f t="shared" si="273"/>
        <v>-2.1661709575447739E-2</v>
      </c>
      <c r="F8544">
        <f t="shared" si="270"/>
        <v>1.1172927884780318E-4</v>
      </c>
      <c r="G8544">
        <f t="shared" si="271"/>
        <v>1.0570207133628138E-2</v>
      </c>
      <c r="H8544" s="14">
        <f t="shared" si="274"/>
        <v>-1.6310608302307086E-2</v>
      </c>
    </row>
    <row r="8545" spans="1:8" x14ac:dyDescent="0.25">
      <c r="A8545" s="3">
        <v>45259</v>
      </c>
      <c r="B8545">
        <v>189.12866199999999</v>
      </c>
      <c r="C8545" s="4">
        <f>LN(B8545/B8544)</f>
        <v>-5.4243472865661878E-3</v>
      </c>
      <c r="D8545" s="13">
        <f t="shared" si="272"/>
        <v>1.3690019251765235E-2</v>
      </c>
      <c r="E8545" s="6">
        <f t="shared" si="273"/>
        <v>-2.1369265704964682E-2</v>
      </c>
      <c r="F8545">
        <f t="shared" si="270"/>
        <v>1.0564335475970184E-4</v>
      </c>
      <c r="G8545">
        <f t="shared" si="271"/>
        <v>1.0278295323627448E-2</v>
      </c>
      <c r="H8545" s="14">
        <f t="shared" si="274"/>
        <v>-1.5712471273931498E-2</v>
      </c>
    </row>
    <row r="8546" spans="1:8" x14ac:dyDescent="0.25">
      <c r="A8546" s="3">
        <v>45260</v>
      </c>
      <c r="B8546">
        <v>189.70791600000001</v>
      </c>
      <c r="C8546" s="4">
        <f>LN(B8546/B8545)</f>
        <v>3.0580703398812034E-3</v>
      </c>
      <c r="D8546" s="13">
        <f t="shared" si="272"/>
        <v>1.3672968900565352E-2</v>
      </c>
      <c r="E8546" s="6">
        <f t="shared" si="273"/>
        <v>-2.1289741509244245E-2</v>
      </c>
      <c r="F8546">
        <f t="shared" si="270"/>
        <v>1.010701660832364E-4</v>
      </c>
      <c r="G8546">
        <f t="shared" si="271"/>
        <v>1.0053365908154165E-2</v>
      </c>
      <c r="H8546" s="14">
        <f t="shared" si="274"/>
        <v>-1.5307979067040381E-2</v>
      </c>
    </row>
    <row r="8547" spans="1:8" x14ac:dyDescent="0.25">
      <c r="A8547" s="3">
        <v>45261</v>
      </c>
      <c r="B8547">
        <v>190.99629200000001</v>
      </c>
      <c r="C8547" s="4">
        <f>LN(B8547/B8546)</f>
        <v>6.7684091294197861E-3</v>
      </c>
      <c r="D8547" s="13">
        <f t="shared" si="272"/>
        <v>1.3674344400934459E-2</v>
      </c>
      <c r="E8547" s="6">
        <f t="shared" si="273"/>
        <v>-2.1298438114650257E-2</v>
      </c>
      <c r="F8547">
        <f t="shared" si="270"/>
        <v>9.5567063770461881E-5</v>
      </c>
      <c r="G8547">
        <f t="shared" si="271"/>
        <v>9.7758408216614221E-3</v>
      </c>
      <c r="H8547" s="14">
        <f t="shared" si="274"/>
        <v>-1.4888232859370708E-2</v>
      </c>
    </row>
    <row r="8548" spans="1:8" x14ac:dyDescent="0.25">
      <c r="A8548" s="3">
        <v>45264</v>
      </c>
      <c r="B8548">
        <v>189.18858299999999</v>
      </c>
      <c r="C8548" s="4">
        <f>LN(B8548/B8547)</f>
        <v>-9.5097030003823586E-3</v>
      </c>
      <c r="D8548" s="13">
        <f t="shared" si="272"/>
        <v>1.3657467491542386E-2</v>
      </c>
      <c r="E8548" s="6">
        <f t="shared" si="273"/>
        <v>-2.1259030201403697E-2</v>
      </c>
      <c r="F8548">
        <f t="shared" si="270"/>
        <v>9.2581721672826953E-5</v>
      </c>
      <c r="G8548">
        <f t="shared" si="271"/>
        <v>9.621939600352257E-3</v>
      </c>
      <c r="H8548" s="14">
        <f t="shared" si="274"/>
        <v>-1.4593417467290506E-2</v>
      </c>
    </row>
    <row r="8549" spans="1:8" x14ac:dyDescent="0.25">
      <c r="A8549" s="3">
        <v>45265</v>
      </c>
      <c r="B8549">
        <v>193.173508</v>
      </c>
      <c r="C8549" s="4">
        <f>LN(B8549/B8548)</f>
        <v>2.0844478977871075E-2</v>
      </c>
      <c r="D8549" s="13">
        <f t="shared" si="272"/>
        <v>1.3710592660252452E-2</v>
      </c>
      <c r="E8549" s="6">
        <f t="shared" si="273"/>
        <v>-2.1336440586970054E-2</v>
      </c>
      <c r="F8549">
        <f t="shared" si="270"/>
        <v>9.2452885441786205E-5</v>
      </c>
      <c r="G8549">
        <f t="shared" si="271"/>
        <v>9.6152423496127341E-3</v>
      </c>
      <c r="H8549" s="14">
        <f t="shared" si="274"/>
        <v>-1.4687571901312639E-2</v>
      </c>
    </row>
    <row r="8550" spans="1:8" x14ac:dyDescent="0.25">
      <c r="A8550" s="3">
        <v>45266</v>
      </c>
      <c r="B8550">
        <v>192.07492099999999</v>
      </c>
      <c r="C8550" s="4">
        <f>LN(B8550/B8549)</f>
        <v>-5.7032807671627004E-3</v>
      </c>
      <c r="D8550" s="13">
        <f t="shared" si="272"/>
        <v>1.3675322619139865E-2</v>
      </c>
      <c r="E8550" s="6">
        <f t="shared" si="273"/>
        <v>-2.1366333934697782E-2</v>
      </c>
      <c r="F8550">
        <f t="shared" si="270"/>
        <v>1.129752505468136E-4</v>
      </c>
      <c r="G8550">
        <f t="shared" si="271"/>
        <v>1.0628981632631302E-2</v>
      </c>
      <c r="H8550" s="14">
        <f t="shared" si="274"/>
        <v>-1.6297534859061484E-2</v>
      </c>
    </row>
    <row r="8551" spans="1:8" x14ac:dyDescent="0.25">
      <c r="A8551" s="3">
        <v>45267</v>
      </c>
      <c r="B8551">
        <v>194.02243000000001</v>
      </c>
      <c r="C8551" s="4">
        <f>LN(B8551/B8550)</f>
        <v>1.0088261480775155E-2</v>
      </c>
      <c r="D8551" s="13">
        <f t="shared" si="272"/>
        <v>1.3318902014501397E-2</v>
      </c>
      <c r="E8551" s="6">
        <f t="shared" si="273"/>
        <v>-2.1267689371508788E-2</v>
      </c>
      <c r="F8551">
        <f t="shared" si="270"/>
        <v>1.0814838020455005E-4</v>
      </c>
      <c r="G8551">
        <f t="shared" si="271"/>
        <v>1.039944134098318E-2</v>
      </c>
      <c r="H8551" s="14">
        <f t="shared" si="274"/>
        <v>-1.5879344169670344E-2</v>
      </c>
    </row>
    <row r="8552" spans="1:8" x14ac:dyDescent="0.25">
      <c r="A8552" s="3">
        <v>45268</v>
      </c>
      <c r="B8552">
        <v>195.460587</v>
      </c>
      <c r="C8552" s="4">
        <f>LN(B8552/B8551)</f>
        <v>7.3849871414656343E-3</v>
      </c>
      <c r="D8552" s="13">
        <f t="shared" si="272"/>
        <v>1.3283962673516187E-2</v>
      </c>
      <c r="E8552" s="6">
        <f t="shared" si="273"/>
        <v>-2.0444385820382202E-2</v>
      </c>
      <c r="F8552">
        <f t="shared" si="270"/>
        <v>1.0776585857454655E-4</v>
      </c>
      <c r="G8552">
        <f t="shared" si="271"/>
        <v>1.0381033598565537E-2</v>
      </c>
      <c r="H8552" s="14">
        <f t="shared" si="274"/>
        <v>-1.5612022300923933E-2</v>
      </c>
    </row>
    <row r="8553" spans="1:8" x14ac:dyDescent="0.25">
      <c r="A8553" s="3">
        <v>45271</v>
      </c>
      <c r="B8553">
        <v>192.933807</v>
      </c>
      <c r="C8553" s="4">
        <f>LN(B8553/B8552)</f>
        <v>-1.3011596912504491E-2</v>
      </c>
      <c r="D8553" s="13">
        <f t="shared" si="272"/>
        <v>1.3269000619429846E-2</v>
      </c>
      <c r="E8553" s="6">
        <f t="shared" si="273"/>
        <v>-2.029682952281487E-2</v>
      </c>
      <c r="F8553">
        <f t="shared" si="270"/>
        <v>1.0457218916485052E-4</v>
      </c>
      <c r="G8553">
        <f t="shared" si="271"/>
        <v>1.0226054428021127E-2</v>
      </c>
      <c r="H8553" s="14">
        <f t="shared" si="274"/>
        <v>-1.5267018054327511E-2</v>
      </c>
    </row>
    <row r="8554" spans="1:8" x14ac:dyDescent="0.25">
      <c r="A8554" s="3">
        <v>45272</v>
      </c>
      <c r="B8554">
        <v>194.46186800000001</v>
      </c>
      <c r="C8554" s="4">
        <f>LN(B8554/B8553)</f>
        <v>7.8889312583485145E-3</v>
      </c>
      <c r="D8554" s="13">
        <f t="shared" si="272"/>
        <v>1.3274429862209674E-2</v>
      </c>
      <c r="E8554" s="6">
        <f t="shared" si="273"/>
        <v>-2.025986878505124E-2</v>
      </c>
      <c r="F8554">
        <f t="shared" si="270"/>
        <v>1.0845595706776928E-4</v>
      </c>
      <c r="G8554">
        <f t="shared" si="271"/>
        <v>1.0414218985011275E-2</v>
      </c>
      <c r="H8554" s="14">
        <f t="shared" si="274"/>
        <v>-1.5564170859523404E-2</v>
      </c>
    </row>
    <row r="8555" spans="1:8" x14ac:dyDescent="0.25">
      <c r="A8555" s="3">
        <v>45273</v>
      </c>
      <c r="B8555">
        <v>197.707718</v>
      </c>
      <c r="C8555" s="4">
        <f>LN(B8555/B8554)</f>
        <v>1.6553675938443445E-2</v>
      </c>
      <c r="D8555" s="13">
        <f t="shared" si="272"/>
        <v>1.3234779358164956E-2</v>
      </c>
      <c r="E8555" s="6">
        <f t="shared" si="273"/>
        <v>-2.0234440948778534E-2</v>
      </c>
      <c r="F8555">
        <f t="shared" si="270"/>
        <v>1.0568271382764002E-4</v>
      </c>
      <c r="G8555">
        <f t="shared" si="271"/>
        <v>1.0280209814378305E-2</v>
      </c>
      <c r="H8555" s="14">
        <f t="shared" si="274"/>
        <v>-1.5309387243212295E-2</v>
      </c>
    </row>
    <row r="8556" spans="1:8" x14ac:dyDescent="0.25">
      <c r="A8556" s="3">
        <v>45274</v>
      </c>
      <c r="B8556">
        <v>197.857529</v>
      </c>
      <c r="C8556" s="4">
        <f>LN(B8556/B8555)</f>
        <v>7.5745282629765805E-4</v>
      </c>
      <c r="D8556" s="13">
        <f t="shared" si="272"/>
        <v>1.3132796907498794E-2</v>
      </c>
      <c r="E8556" s="6">
        <f t="shared" si="273"/>
        <v>-2.0197697392612853E-2</v>
      </c>
      <c r="F8556">
        <f t="shared" si="270"/>
        <v>1.1578320222248172E-4</v>
      </c>
      <c r="G8556">
        <f t="shared" si="271"/>
        <v>1.0760260323174422E-2</v>
      </c>
      <c r="H8556" s="14">
        <f t="shared" si="274"/>
        <v>-1.6127475782948215E-2</v>
      </c>
    </row>
    <row r="8557" spans="1:8" x14ac:dyDescent="0.25">
      <c r="A8557" s="3">
        <v>45275</v>
      </c>
      <c r="B8557">
        <v>197.31822199999999</v>
      </c>
      <c r="C8557" s="4">
        <f>LN(B8557/B8556)</f>
        <v>-2.7294556077985957E-3</v>
      </c>
      <c r="D8557" s="13">
        <f t="shared" si="272"/>
        <v>1.3132696694548739E-2</v>
      </c>
      <c r="E8557" s="6">
        <f t="shared" si="273"/>
        <v>-1.9928656771807642E-2</v>
      </c>
      <c r="F8557">
        <f t="shared" si="270"/>
        <v>1.0887063417617679E-4</v>
      </c>
      <c r="G8557">
        <f t="shared" si="271"/>
        <v>1.0434109170225161E-2</v>
      </c>
      <c r="H8557" s="14">
        <f t="shared" si="274"/>
        <v>-1.5489710459143647E-2</v>
      </c>
    </row>
    <row r="8558" spans="1:8" x14ac:dyDescent="0.25">
      <c r="A8558" s="3">
        <v>45278</v>
      </c>
      <c r="B8558">
        <v>195.64035000000001</v>
      </c>
      <c r="C8558" s="4">
        <f>LN(B8558/B8557)</f>
        <v>-8.5397409112105624E-3</v>
      </c>
      <c r="D8558" s="13">
        <f t="shared" si="272"/>
        <v>1.3110813904475757E-2</v>
      </c>
      <c r="E8558" s="6">
        <f t="shared" si="273"/>
        <v>-1.9928195443323641E-2</v>
      </c>
      <c r="F8558">
        <f t="shared" si="270"/>
        <v>1.0278539180050277E-4</v>
      </c>
      <c r="G8558">
        <f t="shared" si="271"/>
        <v>1.0138313064830005E-2</v>
      </c>
      <c r="H8558" s="14">
        <f t="shared" si="274"/>
        <v>-1.500287266949667E-2</v>
      </c>
    </row>
    <row r="8559" spans="1:8" x14ac:dyDescent="0.25">
      <c r="A8559" s="3">
        <v>45279</v>
      </c>
      <c r="B8559">
        <v>196.68902600000001</v>
      </c>
      <c r="C8559" s="4">
        <f>LN(B8559/B8558)</f>
        <v>5.3459086249267821E-3</v>
      </c>
      <c r="D8559" s="13">
        <f t="shared" si="272"/>
        <v>1.2942876061505753E-2</v>
      </c>
      <c r="E8559" s="6">
        <f t="shared" si="273"/>
        <v>-1.9870014555376115E-2</v>
      </c>
      <c r="F8559">
        <f t="shared" si="270"/>
        <v>1.0099389878230881E-4</v>
      </c>
      <c r="G8559">
        <f t="shared" si="271"/>
        <v>1.0049572069611164E-2</v>
      </c>
      <c r="H8559" s="14">
        <f t="shared" si="274"/>
        <v>-1.483471982032351E-2</v>
      </c>
    </row>
    <row r="8560" spans="1:8" x14ac:dyDescent="0.25">
      <c r="A8560" s="3">
        <v>45280</v>
      </c>
      <c r="B8560">
        <v>194.58171100000001</v>
      </c>
      <c r="C8560" s="4">
        <f>LN(B8560/B8559)</f>
        <v>-1.0771750487680479E-2</v>
      </c>
      <c r="D8560" s="13">
        <f t="shared" si="272"/>
        <v>1.2859441291630795E-2</v>
      </c>
      <c r="E8560" s="6">
        <f t="shared" si="273"/>
        <v>-1.9444753824296834E-2</v>
      </c>
      <c r="F8560">
        <f t="shared" si="270"/>
        <v>9.6648989196934272E-5</v>
      </c>
      <c r="G8560">
        <f t="shared" si="271"/>
        <v>9.8310217778689851E-3</v>
      </c>
      <c r="H8560" s="14">
        <f t="shared" si="274"/>
        <v>-1.4326209019312421E-2</v>
      </c>
    </row>
    <row r="8561" spans="1:8" x14ac:dyDescent="0.25">
      <c r="A8561" s="3">
        <v>45281</v>
      </c>
      <c r="B8561">
        <v>194.43188499999999</v>
      </c>
      <c r="C8561" s="4">
        <f>LN(B8561/B8560)</f>
        <v>-7.7028674035433363E-4</v>
      </c>
      <c r="D8561" s="13">
        <f t="shared" si="272"/>
        <v>1.2860295857049042E-2</v>
      </c>
      <c r="E8561" s="6">
        <f t="shared" si="273"/>
        <v>-1.9465484686354909E-2</v>
      </c>
      <c r="F8561">
        <f t="shared" si="270"/>
        <v>9.7811886359248899E-5</v>
      </c>
      <c r="G8561">
        <f t="shared" si="271"/>
        <v>9.8899891991472318E-3</v>
      </c>
      <c r="H8561" s="14">
        <f t="shared" si="274"/>
        <v>-1.4581170641974684E-2</v>
      </c>
    </row>
    <row r="8562" spans="1:8" x14ac:dyDescent="0.25">
      <c r="A8562" s="3">
        <v>45282</v>
      </c>
      <c r="B8562">
        <v>193.35328699999999</v>
      </c>
      <c r="C8562" s="4">
        <f>LN(B8562/B8561)</f>
        <v>-5.5628778992510251E-3</v>
      </c>
      <c r="D8562" s="13">
        <f t="shared" si="272"/>
        <v>1.2614247732975164E-2</v>
      </c>
      <c r="E8562" s="6">
        <f t="shared" si="273"/>
        <v>-1.9480099581059337E-2</v>
      </c>
      <c r="F8562">
        <f t="shared" si="270"/>
        <v>9.1978773677435898E-5</v>
      </c>
      <c r="G8562">
        <f t="shared" si="271"/>
        <v>9.5905564842419799E-3</v>
      </c>
      <c r="H8562" s="14">
        <f t="shared" si="274"/>
        <v>-1.4101856914511612E-2</v>
      </c>
    </row>
    <row r="8563" spans="1:8" x14ac:dyDescent="0.25">
      <c r="A8563" s="3">
        <v>45286</v>
      </c>
      <c r="B8563">
        <v>192.80398600000001</v>
      </c>
      <c r="C8563" s="4">
        <f>LN(B8563/B8562)</f>
        <v>-2.84496193080738E-3</v>
      </c>
      <c r="D8563" s="13">
        <f t="shared" si="272"/>
        <v>1.2606064975969474E-2</v>
      </c>
      <c r="E8563" s="6">
        <f t="shared" si="273"/>
        <v>-1.8942490688754008E-2</v>
      </c>
      <c r="F8563">
        <f t="shared" si="270"/>
        <v>8.8316783888108273E-5</v>
      </c>
      <c r="G8563">
        <f t="shared" si="271"/>
        <v>9.3977009895031393E-3</v>
      </c>
      <c r="H8563" s="14">
        <f t="shared" si="274"/>
        <v>-1.3651742111495108E-2</v>
      </c>
    </row>
    <row r="8564" spans="1:8" x14ac:dyDescent="0.25">
      <c r="A8564" s="3">
        <v>45287</v>
      </c>
      <c r="B8564">
        <v>192.903839</v>
      </c>
      <c r="C8564" s="4">
        <f>LN(B8564/B8563)</f>
        <v>5.1776498042631651E-4</v>
      </c>
      <c r="D8564" s="13">
        <f t="shared" si="272"/>
        <v>1.2581256382417718E-2</v>
      </c>
      <c r="E8564" s="6">
        <f t="shared" si="273"/>
        <v>-1.8982526660091082E-2</v>
      </c>
      <c r="F8564">
        <f t="shared" si="270"/>
        <v>8.3503405358086361E-5</v>
      </c>
      <c r="G8564">
        <f t="shared" si="271"/>
        <v>9.1380197722529775E-3</v>
      </c>
      <c r="H8564" s="14">
        <f t="shared" si="274"/>
        <v>-1.3278099928326348E-2</v>
      </c>
    </row>
    <row r="8565" spans="1:8" x14ac:dyDescent="0.25">
      <c r="A8565" s="3">
        <v>45288</v>
      </c>
      <c r="B8565">
        <v>193.33329800000001</v>
      </c>
      <c r="C8565" s="4">
        <f>LN(B8565/B8564)</f>
        <v>2.2238108966973502E-3</v>
      </c>
      <c r="D8565" s="13">
        <f t="shared" si="272"/>
        <v>1.2387807144585442E-2</v>
      </c>
      <c r="E8565" s="6">
        <f t="shared" si="273"/>
        <v>-1.8896091171194306E-2</v>
      </c>
      <c r="F8565">
        <f t="shared" ref="F8565:F8623" si="275">0.94*F8564+(1-0.94)*C8564^2</f>
        <v>7.8509285871098525E-5</v>
      </c>
      <c r="G8565">
        <f t="shared" ref="G8565:G8623" si="276">SQRT(F8565)</f>
        <v>8.8605465898610632E-3</v>
      </c>
      <c r="H8565" s="14">
        <f t="shared" si="274"/>
        <v>-1.2776068174073634E-2</v>
      </c>
    </row>
    <row r="8566" spans="1:8" x14ac:dyDescent="0.25">
      <c r="A8566" s="3">
        <v>45289</v>
      </c>
      <c r="B8566">
        <v>192.284637</v>
      </c>
      <c r="C8566" s="4">
        <f>LN(B8566/B8565)</f>
        <v>-5.4388735060553299E-3</v>
      </c>
      <c r="D8566" s="13">
        <f t="shared" ref="D8566:D8623" si="277">_xlfn.STDEV.P(C8322:C8566)</f>
        <v>1.239508030820255E-2</v>
      </c>
      <c r="E8566" s="6">
        <f t="shared" ref="E8566:E8623" si="278">AVERAGE(C8321:C8565)-D8565*_xlfn.NORM.S.INV(0.95)</f>
        <v>-1.8716301653113981E-2</v>
      </c>
      <c r="F8566">
        <f t="shared" si="275"/>
        <v>7.40954488130888E-5</v>
      </c>
      <c r="G8566">
        <f t="shared" si="276"/>
        <v>8.6078713287948729E-3</v>
      </c>
      <c r="H8566" s="14">
        <f t="shared" ref="H8566:H8623" si="279">AVERAGE(C8321:C8565)-G8566*_xlfn.NORM.S.INV(0.95)</f>
        <v>-1.2498860516867098E-2</v>
      </c>
    </row>
    <row r="8567" spans="1:8" x14ac:dyDescent="0.25">
      <c r="A8567" s="3">
        <v>45293</v>
      </c>
      <c r="B8567">
        <v>185.403412</v>
      </c>
      <c r="C8567" s="4">
        <f>LN(B8567/B8566)</f>
        <v>-3.6442702193253559E-2</v>
      </c>
      <c r="D8567" s="13">
        <f t="shared" si="277"/>
        <v>1.2628983465946184E-2</v>
      </c>
      <c r="E8567" s="6">
        <f t="shared" si="278"/>
        <v>-1.8767120181635427E-2</v>
      </c>
      <c r="F8567">
        <f t="shared" si="275"/>
        <v>7.1424602585195703E-5</v>
      </c>
      <c r="G8567">
        <f t="shared" si="276"/>
        <v>8.4513077440829063E-3</v>
      </c>
      <c r="H8567" s="14">
        <f t="shared" si="279"/>
        <v>-1.2280191575671527E-2</v>
      </c>
    </row>
    <row r="8568" spans="1:8" x14ac:dyDescent="0.25">
      <c r="A8568" s="3">
        <v>45294</v>
      </c>
      <c r="B8568">
        <v>184.015198</v>
      </c>
      <c r="C8568" s="4">
        <f>LN(B8568/B8567)</f>
        <v>-7.5157043903491347E-3</v>
      </c>
      <c r="D8568" s="13">
        <f t="shared" si="277"/>
        <v>1.2580298352868674E-2</v>
      </c>
      <c r="E8568" s="6">
        <f t="shared" si="278"/>
        <v>-1.9318751135619629E-2</v>
      </c>
      <c r="F8568">
        <f t="shared" si="275"/>
        <v>1.4682335901885409E-4</v>
      </c>
      <c r="G8568">
        <f t="shared" si="276"/>
        <v>1.211706891202877E-2</v>
      </c>
      <c r="H8568" s="14">
        <f t="shared" si="279"/>
        <v>-1.8476726624919327E-2</v>
      </c>
    </row>
    <row r="8569" spans="1:8" x14ac:dyDescent="0.25">
      <c r="A8569" s="3">
        <v>45295</v>
      </c>
      <c r="B8569">
        <v>181.67817700000001</v>
      </c>
      <c r="C8569" s="4">
        <f>LN(B8569/B8568)</f>
        <v>-1.2781488403034844E-2</v>
      </c>
      <c r="D8569" s="13">
        <f t="shared" si="277"/>
        <v>1.2611892705761855E-2</v>
      </c>
      <c r="E8569" s="6">
        <f t="shared" si="278"/>
        <v>-1.9354623457121006E-2</v>
      </c>
      <c r="F8569">
        <f t="shared" si="275"/>
        <v>1.4140310622670965E-4</v>
      </c>
      <c r="G8569">
        <f t="shared" si="276"/>
        <v>1.1891303806845978E-2</v>
      </c>
      <c r="H8569" s="14">
        <f t="shared" si="279"/>
        <v>-1.8221328279145792E-2</v>
      </c>
    </row>
    <row r="8570" spans="1:8" x14ac:dyDescent="0.25">
      <c r="A8570" s="3">
        <v>45296</v>
      </c>
      <c r="B8570">
        <v>180.94909699999999</v>
      </c>
      <c r="C8570" s="4">
        <f>LN(B8570/B8569)</f>
        <v>-4.021103952545577E-3</v>
      </c>
      <c r="D8570" s="13">
        <f t="shared" si="277"/>
        <v>1.2603846705195753E-2</v>
      </c>
      <c r="E8570" s="6">
        <f t="shared" si="278"/>
        <v>-1.945631361190046E-2</v>
      </c>
      <c r="F8570">
        <f t="shared" si="275"/>
        <v>1.4272090660092193E-4</v>
      </c>
      <c r="G8570">
        <f t="shared" si="276"/>
        <v>1.1946585562449295E-2</v>
      </c>
      <c r="H8570" s="14">
        <f t="shared" si="279"/>
        <v>-1.8361980744186074E-2</v>
      </c>
    </row>
    <row r="8571" spans="1:8" x14ac:dyDescent="0.25">
      <c r="A8571" s="3">
        <v>45299</v>
      </c>
      <c r="B8571">
        <v>185.32351700000001</v>
      </c>
      <c r="C8571" s="4">
        <f>LN(B8571/B8570)</f>
        <v>2.3887278683916102E-2</v>
      </c>
      <c r="D8571" s="13">
        <f t="shared" si="277"/>
        <v>1.2677517801519107E-2</v>
      </c>
      <c r="E8571" s="6">
        <f t="shared" si="278"/>
        <v>-1.950058713945111E-2</v>
      </c>
      <c r="F8571">
        <f t="shared" si="275"/>
        <v>1.3512780882469726E-4</v>
      </c>
      <c r="G8571">
        <f t="shared" si="276"/>
        <v>1.1624448753583856E-2</v>
      </c>
      <c r="H8571" s="14">
        <f t="shared" si="279"/>
        <v>-1.7889620866513439E-2</v>
      </c>
    </row>
    <row r="8572" spans="1:8" x14ac:dyDescent="0.25">
      <c r="A8572" s="3">
        <v>45300</v>
      </c>
      <c r="B8572">
        <v>184.904053</v>
      </c>
      <c r="C8572" s="4">
        <f>LN(B8572/B8571)</f>
        <v>-2.2659802428217938E-3</v>
      </c>
      <c r="D8572" s="13">
        <f t="shared" si="277"/>
        <v>1.2672371880811694E-2</v>
      </c>
      <c r="E8572" s="6">
        <f t="shared" si="278"/>
        <v>-1.9559850384322258E-2</v>
      </c>
      <c r="F8572">
        <f t="shared" si="275"/>
        <v>1.6125626527059981E-4</v>
      </c>
      <c r="G8572">
        <f t="shared" si="276"/>
        <v>1.2698671791593001E-2</v>
      </c>
      <c r="H8572" s="14">
        <f t="shared" si="279"/>
        <v>-1.95946456016198E-2</v>
      </c>
    </row>
    <row r="8573" spans="1:8" x14ac:dyDescent="0.25">
      <c r="A8573" s="3">
        <v>45301</v>
      </c>
      <c r="B8573">
        <v>185.95271299999999</v>
      </c>
      <c r="C8573" s="4">
        <f>LN(B8573/B8572)</f>
        <v>5.6553520986062037E-3</v>
      </c>
      <c r="D8573" s="13">
        <f t="shared" si="277"/>
        <v>1.2675281187766679E-2</v>
      </c>
      <c r="E8573" s="6">
        <f t="shared" si="278"/>
        <v>-1.9538657840085922E-2</v>
      </c>
      <c r="F8573">
        <f t="shared" si="275"/>
        <v>1.5188896934201533E-4</v>
      </c>
      <c r="G8573">
        <f t="shared" si="276"/>
        <v>1.2324324295555328E-2</v>
      </c>
      <c r="H8573" s="14">
        <f t="shared" si="279"/>
        <v>-1.8966170507125284E-2</v>
      </c>
    </row>
    <row r="8574" spans="1:8" x14ac:dyDescent="0.25">
      <c r="A8574" s="3">
        <v>45302</v>
      </c>
      <c r="B8574">
        <v>185.35348500000001</v>
      </c>
      <c r="C8574" s="4">
        <f>LN(B8574/B8573)</f>
        <v>-3.2276785222158473E-3</v>
      </c>
      <c r="D8574" s="13">
        <f t="shared" si="277"/>
        <v>1.2627698562396553E-2</v>
      </c>
      <c r="E8574" s="6">
        <f t="shared" si="278"/>
        <v>-1.9522171314430514E-2</v>
      </c>
      <c r="F8574">
        <f t="shared" si="275"/>
        <v>1.4469461162304698E-4</v>
      </c>
      <c r="G8574">
        <f t="shared" si="276"/>
        <v>1.2028907332881362E-2</v>
      </c>
      <c r="H8574" s="14">
        <f t="shared" si="279"/>
        <v>-1.8458980934855797E-2</v>
      </c>
    </row>
    <row r="8575" spans="1:8" x14ac:dyDescent="0.25">
      <c r="A8575" s="3">
        <v>45303</v>
      </c>
      <c r="B8575">
        <v>185.68306000000001</v>
      </c>
      <c r="C8575" s="4">
        <f>LN(B8575/B8574)</f>
        <v>1.7765101099565051E-3</v>
      </c>
      <c r="D8575" s="13">
        <f t="shared" si="277"/>
        <v>1.2549028028234759E-2</v>
      </c>
      <c r="E8575" s="6">
        <f t="shared" si="278"/>
        <v>-1.9534786245308723E-2</v>
      </c>
      <c r="F8575">
        <f t="shared" si="275"/>
        <v>1.3663800944423057E-4</v>
      </c>
      <c r="G8575">
        <f t="shared" si="276"/>
        <v>1.1689226212381663E-2</v>
      </c>
      <c r="H8575" s="14">
        <f t="shared" si="279"/>
        <v>-1.7991136596593058E-2</v>
      </c>
    </row>
    <row r="8576" spans="1:8" x14ac:dyDescent="0.25">
      <c r="A8576" s="3">
        <v>45307</v>
      </c>
      <c r="B8576">
        <v>183.39598100000001</v>
      </c>
      <c r="C8576" s="4">
        <f>LN(B8576/B8575)</f>
        <v>-1.2393596063177279E-2</v>
      </c>
      <c r="D8576" s="13">
        <f t="shared" si="277"/>
        <v>1.2565728153259726E-2</v>
      </c>
      <c r="E8576" s="6">
        <f t="shared" si="278"/>
        <v>-1.9492944248926714E-2</v>
      </c>
      <c r="F8576">
        <f t="shared" si="275"/>
        <v>1.2862908816782339E-4</v>
      </c>
      <c r="G8576">
        <f t="shared" si="276"/>
        <v>1.1341476454493189E-2</v>
      </c>
      <c r="H8576" s="14">
        <f t="shared" si="279"/>
        <v>-1.7506698663126936E-2</v>
      </c>
    </row>
    <row r="8577" spans="1:8" x14ac:dyDescent="0.25">
      <c r="A8577" s="3">
        <v>45308</v>
      </c>
      <c r="B8577">
        <v>182.44718900000001</v>
      </c>
      <c r="C8577" s="4">
        <f>LN(B8577/B8576)</f>
        <v>-5.1868899297862646E-3</v>
      </c>
      <c r="D8577" s="13">
        <f t="shared" si="277"/>
        <v>1.2566654642386836E-2</v>
      </c>
      <c r="E8577" s="6">
        <f t="shared" si="278"/>
        <v>-1.9611868133832564E-2</v>
      </c>
      <c r="F8577">
        <f t="shared" si="275"/>
        <v>1.3012741628038618E-4</v>
      </c>
      <c r="G8577">
        <f t="shared" si="276"/>
        <v>1.1407340456056625E-2</v>
      </c>
      <c r="H8577" s="14">
        <f t="shared" si="279"/>
        <v>-1.7706489928672083E-2</v>
      </c>
    </row>
    <row r="8578" spans="1:8" x14ac:dyDescent="0.25">
      <c r="A8578" s="3">
        <v>45309</v>
      </c>
      <c r="B8578">
        <v>188.38961800000001</v>
      </c>
      <c r="C8578" s="4">
        <f>LN(B8578/B8577)</f>
        <v>3.2051498663792991E-2</v>
      </c>
      <c r="D8578" s="13">
        <f t="shared" si="277"/>
        <v>1.2691650012307223E-2</v>
      </c>
      <c r="E8578" s="6">
        <f t="shared" si="278"/>
        <v>-1.9615330751489919E-2</v>
      </c>
      <c r="F8578">
        <f t="shared" si="275"/>
        <v>1.239340009321861E-4</v>
      </c>
      <c r="G8578">
        <f t="shared" si="276"/>
        <v>1.1132564885604131E-2</v>
      </c>
      <c r="H8578" s="14">
        <f t="shared" si="279"/>
        <v>-1.7256463013671931E-2</v>
      </c>
    </row>
    <row r="8579" spans="1:8" x14ac:dyDescent="0.25">
      <c r="A8579" s="3">
        <v>45310</v>
      </c>
      <c r="B8579">
        <v>191.31587200000001</v>
      </c>
      <c r="C8579" s="4">
        <f>LN(B8579/B8578)</f>
        <v>1.5413587696096888E-2</v>
      </c>
      <c r="D8579" s="13">
        <f t="shared" si="277"/>
        <v>1.269948436422288E-2</v>
      </c>
      <c r="E8579" s="6">
        <f t="shared" si="278"/>
        <v>-1.9750086630317288E-2</v>
      </c>
      <c r="F8579">
        <f t="shared" si="275"/>
        <v>1.7813587487196242E-4</v>
      </c>
      <c r="G8579">
        <f t="shared" si="276"/>
        <v>1.334675521885235E-2</v>
      </c>
      <c r="H8579" s="14">
        <f t="shared" si="279"/>
        <v>-2.0827638805337834E-2</v>
      </c>
    </row>
    <row r="8580" spans="1:8" x14ac:dyDescent="0.25">
      <c r="A8580" s="3">
        <v>45313</v>
      </c>
      <c r="B8580">
        <v>193.642899</v>
      </c>
      <c r="C8580" s="4">
        <f>LN(B8580/B8579)</f>
        <v>1.2089893876936408E-2</v>
      </c>
      <c r="D8580" s="13">
        <f t="shared" si="277"/>
        <v>1.2644267644129362E-2</v>
      </c>
      <c r="E8580" s="6">
        <f t="shared" si="278"/>
        <v>-1.9755535477527401E-2</v>
      </c>
      <c r="F8580">
        <f t="shared" si="275"/>
        <v>1.8170244351956084E-4</v>
      </c>
      <c r="G8580">
        <f t="shared" si="276"/>
        <v>1.3479704875091326E-2</v>
      </c>
      <c r="H8580" s="14">
        <f t="shared" si="279"/>
        <v>-2.1038884014651295E-2</v>
      </c>
    </row>
    <row r="8581" spans="1:8" x14ac:dyDescent="0.25">
      <c r="A8581" s="3">
        <v>45314</v>
      </c>
      <c r="B8581">
        <v>194.93125900000001</v>
      </c>
      <c r="C8581" s="4">
        <f>LN(B8581/B8580)</f>
        <v>6.631242426187193E-3</v>
      </c>
      <c r="D8581" s="13">
        <f t="shared" si="277"/>
        <v>1.2639303343176707E-2</v>
      </c>
      <c r="E8581" s="6">
        <f t="shared" si="278"/>
        <v>-1.9532580924492872E-2</v>
      </c>
      <c r="F8581">
        <f t="shared" si="275"/>
        <v>1.7957022894572226E-4</v>
      </c>
      <c r="G8581">
        <f t="shared" si="276"/>
        <v>1.340038167164362E-2</v>
      </c>
      <c r="H8581" s="14">
        <f t="shared" si="279"/>
        <v>-2.0776277825038585E-2</v>
      </c>
    </row>
    <row r="8582" spans="1:8" x14ac:dyDescent="0.25">
      <c r="A8582" s="3">
        <v>45315</v>
      </c>
      <c r="B8582">
        <v>194.25212099999999</v>
      </c>
      <c r="C8582" s="4">
        <f>LN(B8582/B8581)</f>
        <v>-3.4900703589058973E-3</v>
      </c>
      <c r="D8582" s="13">
        <f t="shared" si="277"/>
        <v>1.2635791209115597E-2</v>
      </c>
      <c r="E8582" s="6">
        <f t="shared" si="278"/>
        <v>-1.9534003694852871E-2</v>
      </c>
      <c r="F8582">
        <f t="shared" si="275"/>
        <v>1.7143441777587082E-4</v>
      </c>
      <c r="G8582">
        <f t="shared" si="276"/>
        <v>1.309329667333139E-2</v>
      </c>
      <c r="H8582" s="14">
        <f t="shared" si="279"/>
        <v>-2.0280756270569578E-2</v>
      </c>
    </row>
    <row r="8583" spans="1:8" x14ac:dyDescent="0.25">
      <c r="A8583" s="3">
        <v>45316</v>
      </c>
      <c r="B8583">
        <v>193.92254600000001</v>
      </c>
      <c r="C8583" s="4">
        <f>LN(B8583/B8582)</f>
        <v>-1.6980761868887471E-3</v>
      </c>
      <c r="D8583" s="13">
        <f t="shared" si="277"/>
        <v>1.2434675903693643E-2</v>
      </c>
      <c r="E8583" s="6">
        <f t="shared" si="278"/>
        <v>-1.9574593598874555E-2</v>
      </c>
      <c r="F8583">
        <f t="shared" si="275"/>
        <v>1.6187918817592539E-4</v>
      </c>
      <c r="G8583">
        <f t="shared" si="276"/>
        <v>1.272317523953535E-2</v>
      </c>
      <c r="H8583" s="14">
        <f t="shared" si="279"/>
        <v>-1.9718327538248124E-2</v>
      </c>
    </row>
    <row r="8584" spans="1:8" x14ac:dyDescent="0.25">
      <c r="A8584" s="3">
        <v>45317</v>
      </c>
      <c r="B8584">
        <v>192.17477400000001</v>
      </c>
      <c r="C8584" s="4">
        <f>LN(B8584/B8583)</f>
        <v>-9.0535926971196841E-3</v>
      </c>
      <c r="D8584" s="13">
        <f t="shared" si="277"/>
        <v>1.236328120624048E-2</v>
      </c>
      <c r="E8584" s="6">
        <f t="shared" si="278"/>
        <v>-1.9399259337580292E-2</v>
      </c>
      <c r="F8584">
        <f t="shared" si="275"/>
        <v>1.5233944464955858E-4</v>
      </c>
      <c r="G8584">
        <f t="shared" si="276"/>
        <v>1.2342586627184699E-2</v>
      </c>
      <c r="H8584" s="14">
        <f t="shared" si="279"/>
        <v>-1.9247785957111217E-2</v>
      </c>
    </row>
    <row r="8585" spans="1:8" x14ac:dyDescent="0.25">
      <c r="A8585" s="3">
        <v>45320</v>
      </c>
      <c r="B8585">
        <v>191.485657</v>
      </c>
      <c r="C8585" s="4">
        <f>LN(B8585/B8584)</f>
        <v>-3.592331579687638E-3</v>
      </c>
      <c r="D8585" s="13">
        <f t="shared" si="277"/>
        <v>1.2306716325646658E-2</v>
      </c>
      <c r="E8585" s="6">
        <f t="shared" si="278"/>
        <v>-1.9417174015840314E-2</v>
      </c>
      <c r="F8585">
        <f t="shared" si="275"/>
        <v>1.481171304141054E-4</v>
      </c>
      <c r="G8585">
        <f t="shared" si="276"/>
        <v>1.2170338138856512E-2</v>
      </c>
      <c r="H8585" s="14">
        <f t="shared" si="279"/>
        <v>-1.9099810911658653E-2</v>
      </c>
    </row>
    <row r="8586" spans="1:8" x14ac:dyDescent="0.25">
      <c r="A8586" s="3">
        <v>45321</v>
      </c>
      <c r="B8586">
        <v>187.800354</v>
      </c>
      <c r="C8586" s="4">
        <f>LN(B8586/B8585)</f>
        <v>-1.9433455886957249E-2</v>
      </c>
      <c r="D8586" s="13">
        <f t="shared" si="277"/>
        <v>1.2320561918828443E-2</v>
      </c>
      <c r="E8586" s="6">
        <f t="shared" si="278"/>
        <v>-1.9264953566460286E-2</v>
      </c>
      <c r="F8586">
        <f t="shared" si="275"/>
        <v>1.4000439335996434E-4</v>
      </c>
      <c r="G8586">
        <f t="shared" si="276"/>
        <v>1.1832345218086073E-2</v>
      </c>
      <c r="H8586" s="14">
        <f t="shared" si="279"/>
        <v>-1.8484682529668273E-2</v>
      </c>
    </row>
    <row r="8587" spans="1:8" x14ac:dyDescent="0.25">
      <c r="A8587" s="3">
        <v>45322</v>
      </c>
      <c r="B8587">
        <v>184.16499300000001</v>
      </c>
      <c r="C8587" s="4">
        <f>LN(B8587/B8586)</f>
        <v>-1.954739485671279E-2</v>
      </c>
      <c r="D8587" s="13">
        <f t="shared" si="277"/>
        <v>1.2331776091081232E-2</v>
      </c>
      <c r="E8587" s="6">
        <f t="shared" si="278"/>
        <v>-1.944485096382971E-2</v>
      </c>
      <c r="F8587">
        <f t="shared" si="275"/>
        <v>1.5426368222098529E-4</v>
      </c>
      <c r="G8587">
        <f t="shared" si="276"/>
        <v>1.2420293161636134E-2</v>
      </c>
      <c r="H8587" s="14">
        <f t="shared" si="279"/>
        <v>-1.9608894260282318E-2</v>
      </c>
    </row>
    <row r="8588" spans="1:8" x14ac:dyDescent="0.25">
      <c r="A8588" s="3">
        <v>45323</v>
      </c>
      <c r="B8588">
        <v>186.621872</v>
      </c>
      <c r="C8588" s="4">
        <f>LN(B8588/B8587)</f>
        <v>1.3252437935064594E-2</v>
      </c>
      <c r="D8588" s="13">
        <f t="shared" si="277"/>
        <v>1.2347159230503989E-2</v>
      </c>
      <c r="E8588" s="6">
        <f t="shared" si="278"/>
        <v>-1.9470386699035652E-2</v>
      </c>
      <c r="F8588">
        <f t="shared" si="275"/>
        <v>1.6793390002878069E-4</v>
      </c>
      <c r="G8588">
        <f t="shared" si="276"/>
        <v>1.2958931284206297E-2</v>
      </c>
      <c r="H8588" s="14">
        <f t="shared" si="279"/>
        <v>-2.0501965193108866E-2</v>
      </c>
    </row>
    <row r="8589" spans="1:8" x14ac:dyDescent="0.25">
      <c r="A8589" s="3">
        <v>45324</v>
      </c>
      <c r="B8589">
        <v>185.613159</v>
      </c>
      <c r="C8589" s="4">
        <f>LN(B8589/B8588)</f>
        <v>-5.4197772114513102E-3</v>
      </c>
      <c r="D8589" s="13">
        <f t="shared" si="277"/>
        <v>1.2353308191566888E-2</v>
      </c>
      <c r="E8589" s="6">
        <f t="shared" si="278"/>
        <v>-1.9413289498712728E-2</v>
      </c>
      <c r="F8589">
        <f t="shared" si="275"/>
        <v>1.683954927004182E-4</v>
      </c>
      <c r="G8589">
        <f t="shared" si="276"/>
        <v>1.2976728890611E-2</v>
      </c>
      <c r="H8589" s="14">
        <f t="shared" si="279"/>
        <v>-2.0448839437558351E-2</v>
      </c>
    </row>
    <row r="8590" spans="1:8" x14ac:dyDescent="0.25">
      <c r="A8590" s="3">
        <v>45327</v>
      </c>
      <c r="B8590">
        <v>187.440811</v>
      </c>
      <c r="C8590" s="4">
        <f>LN(B8590/B8589)</f>
        <v>9.7984032847510099E-3</v>
      </c>
      <c r="D8590" s="13">
        <f t="shared" si="277"/>
        <v>1.2314223823606868E-2</v>
      </c>
      <c r="E8590" s="6">
        <f t="shared" si="278"/>
        <v>-1.9455537881288138E-2</v>
      </c>
      <c r="F8590">
        <f t="shared" si="275"/>
        <v>1.6005420223969913E-4</v>
      </c>
      <c r="G8590">
        <f t="shared" si="276"/>
        <v>1.2651252990897744E-2</v>
      </c>
      <c r="H8590" s="14">
        <f t="shared" si="279"/>
        <v>-1.9945613465098825E-2</v>
      </c>
    </row>
    <row r="8591" spans="1:8" x14ac:dyDescent="0.25">
      <c r="A8591" s="3">
        <v>45328</v>
      </c>
      <c r="B8591">
        <v>189.058762</v>
      </c>
      <c r="C8591" s="4">
        <f>LN(B8591/B8590)</f>
        <v>8.594755881974659E-3</v>
      </c>
      <c r="D8591" s="13">
        <f t="shared" si="277"/>
        <v>1.2319862615854179E-2</v>
      </c>
      <c r="E8591" s="6">
        <f t="shared" si="278"/>
        <v>-1.942730630701087E-2</v>
      </c>
      <c r="F8591">
        <f t="shared" si="275"/>
        <v>1.5621147252115435E-4</v>
      </c>
      <c r="G8591">
        <f t="shared" si="276"/>
        <v>1.2498458805834996E-2</v>
      </c>
      <c r="H8591" s="14">
        <f t="shared" si="279"/>
        <v>-1.9730345885740148E-2</v>
      </c>
    </row>
    <row r="8592" spans="1:8" x14ac:dyDescent="0.25">
      <c r="A8592" s="3">
        <v>45329</v>
      </c>
      <c r="B8592">
        <v>189.16862499999999</v>
      </c>
      <c r="C8592" s="4">
        <f>LN(B8592/B8591)</f>
        <v>5.8093626673196019E-4</v>
      </c>
      <c r="D8592" s="13">
        <f t="shared" si="277"/>
        <v>1.229204418085228E-2</v>
      </c>
      <c r="E8592" s="6">
        <f t="shared" si="278"/>
        <v>-1.9384218937438892E-2</v>
      </c>
      <c r="F8592">
        <f t="shared" si="275"/>
        <v>1.5127097389012936E-4</v>
      </c>
      <c r="G8592">
        <f t="shared" si="276"/>
        <v>1.2299226556581895E-2</v>
      </c>
      <c r="H8592" s="14">
        <f t="shared" si="279"/>
        <v>-1.935027564049889E-2</v>
      </c>
    </row>
    <row r="8593" spans="1:8" x14ac:dyDescent="0.25">
      <c r="A8593" s="3">
        <v>45330</v>
      </c>
      <c r="B8593">
        <v>188.080017</v>
      </c>
      <c r="C8593" s="4">
        <f>LN(B8593/B8592)</f>
        <v>-5.7713184378902762E-3</v>
      </c>
      <c r="D8593" s="13">
        <f t="shared" si="277"/>
        <v>1.22780091097432E-2</v>
      </c>
      <c r="E8593" s="6">
        <f t="shared" si="278"/>
        <v>-1.9392447973744512E-2</v>
      </c>
      <c r="F8593">
        <f t="shared" si="275"/>
        <v>1.4221496467348185E-4</v>
      </c>
      <c r="G8593">
        <f t="shared" si="276"/>
        <v>1.1925391594135677E-2</v>
      </c>
      <c r="H8593" s="14">
        <f t="shared" si="279"/>
        <v>-1.878935813665257E-2</v>
      </c>
    </row>
    <row r="8594" spans="1:8" x14ac:dyDescent="0.25">
      <c r="A8594" s="3">
        <v>45331</v>
      </c>
      <c r="B8594">
        <v>188.85000600000001</v>
      </c>
      <c r="C8594" s="4">
        <f>LN(B8594/B8593)</f>
        <v>4.0855863108331097E-3</v>
      </c>
      <c r="D8594" s="13">
        <f t="shared" si="277"/>
        <v>1.2267871927776272E-2</v>
      </c>
      <c r="E8594" s="6">
        <f t="shared" si="278"/>
        <v>-1.9350126414920715E-2</v>
      </c>
      <c r="F8594">
        <f t="shared" si="275"/>
        <v>1.3568055378376486E-4</v>
      </c>
      <c r="G8594">
        <f t="shared" si="276"/>
        <v>1.1648199594090275E-2</v>
      </c>
      <c r="H8594" s="14">
        <f t="shared" si="279"/>
        <v>-1.8314181948810453E-2</v>
      </c>
    </row>
    <row r="8595" spans="1:8" x14ac:dyDescent="0.25">
      <c r="A8595" s="3">
        <v>45334</v>
      </c>
      <c r="B8595">
        <v>187.14999399999999</v>
      </c>
      <c r="C8595" s="4">
        <f>LN(B8595/B8594)</f>
        <v>-9.0426786391200019E-3</v>
      </c>
      <c r="D8595" s="13">
        <f t="shared" si="277"/>
        <v>1.2153723974020206E-2</v>
      </c>
      <c r="E8595" s="6">
        <f t="shared" si="278"/>
        <v>-1.9285857270174313E-2</v>
      </c>
      <c r="F8595">
        <f t="shared" si="275"/>
        <v>1.2854124148693497E-4</v>
      </c>
      <c r="G8595">
        <f t="shared" si="276"/>
        <v>1.1337602986828167E-2</v>
      </c>
      <c r="H8595" s="14">
        <f t="shared" si="279"/>
        <v>-1.7755701028615518E-2</v>
      </c>
    </row>
    <row r="8596" spans="1:8" x14ac:dyDescent="0.25">
      <c r="A8596" s="3">
        <v>45335</v>
      </c>
      <c r="B8596">
        <v>185.03999300000001</v>
      </c>
      <c r="C8596" s="4">
        <f>LN(B8596/B8595)</f>
        <v>-1.133842219706779E-2</v>
      </c>
      <c r="D8596" s="13">
        <f t="shared" si="277"/>
        <v>1.2178362073920852E-2</v>
      </c>
      <c r="E8596" s="6">
        <f t="shared" si="278"/>
        <v>-1.9024633124812118E-2</v>
      </c>
      <c r="F8596">
        <f t="shared" si="275"/>
        <v>1.257349692159427E-4</v>
      </c>
      <c r="G8596">
        <f t="shared" si="276"/>
        <v>1.1213160536438543E-2</v>
      </c>
      <c r="H8596" s="14">
        <f t="shared" si="279"/>
        <v>-1.7477543943127977E-2</v>
      </c>
    </row>
    <row r="8597" spans="1:8" x14ac:dyDescent="0.25">
      <c r="A8597" s="3">
        <v>45336</v>
      </c>
      <c r="B8597">
        <v>184.14999399999999</v>
      </c>
      <c r="C8597" s="4">
        <f>LN(B8597/B8596)</f>
        <v>-4.8213697845849923E-3</v>
      </c>
      <c r="D8597" s="13">
        <f t="shared" si="277"/>
        <v>1.2182871202013768E-2</v>
      </c>
      <c r="E8597" s="6">
        <f t="shared" si="278"/>
        <v>-1.9123241900696062E-2</v>
      </c>
      <c r="F8597">
        <f t="shared" si="275"/>
        <v>1.2590446013812371E-4</v>
      </c>
      <c r="G8597">
        <f t="shared" si="276"/>
        <v>1.1220715669605202E-2</v>
      </c>
      <c r="H8597" s="14">
        <f t="shared" si="279"/>
        <v>-1.7548053739220429E-2</v>
      </c>
    </row>
    <row r="8598" spans="1:8" x14ac:dyDescent="0.25">
      <c r="A8598" s="3">
        <v>45337</v>
      </c>
      <c r="B8598">
        <v>183.86000100000001</v>
      </c>
      <c r="C8598" s="4">
        <f>LN(B8598/B8597)</f>
        <v>-1.5760064344100546E-3</v>
      </c>
      <c r="D8598" s="13">
        <f t="shared" si="277"/>
        <v>1.2122783924990811E-2</v>
      </c>
      <c r="E8598" s="6">
        <f t="shared" si="278"/>
        <v>-1.91637466323119E-2</v>
      </c>
      <c r="F8598">
        <f t="shared" si="275"/>
        <v>1.1974492892581882E-4</v>
      </c>
      <c r="G8598">
        <f t="shared" si="276"/>
        <v>1.0942802608373178E-2</v>
      </c>
      <c r="H8598" s="14">
        <f t="shared" si="279"/>
        <v>-1.7124015308393564E-2</v>
      </c>
    </row>
    <row r="8599" spans="1:8" x14ac:dyDescent="0.25">
      <c r="A8599" s="3">
        <v>45338</v>
      </c>
      <c r="B8599">
        <v>182.30999800000001</v>
      </c>
      <c r="C8599" s="4">
        <f>LN(B8599/B8598)</f>
        <v>-8.466080029481236E-3</v>
      </c>
      <c r="D8599" s="13">
        <f t="shared" si="277"/>
        <v>1.2128596286214811E-2</v>
      </c>
      <c r="E8599" s="6">
        <f t="shared" si="278"/>
        <v>-1.8997183981958484E-2</v>
      </c>
      <c r="F8599">
        <f t="shared" si="275"/>
        <v>1.127092609671478E-4</v>
      </c>
      <c r="G8599">
        <f t="shared" si="276"/>
        <v>1.0616461791347802E-2</v>
      </c>
      <c r="H8599" s="14">
        <f t="shared" si="279"/>
        <v>-1.6519504557078502E-2</v>
      </c>
    </row>
    <row r="8600" spans="1:8" x14ac:dyDescent="0.25">
      <c r="A8600" s="3">
        <v>45342</v>
      </c>
      <c r="B8600">
        <v>181.55999800000001</v>
      </c>
      <c r="C8600" s="4">
        <f>LN(B8600/B8599)</f>
        <v>-4.1223572724256655E-3</v>
      </c>
      <c r="D8600" s="13">
        <f t="shared" si="277"/>
        <v>1.2129645103640693E-2</v>
      </c>
      <c r="E8600" s="6">
        <f t="shared" si="278"/>
        <v>-1.9074824695479144E-2</v>
      </c>
      <c r="F8600">
        <f t="shared" si="275"/>
        <v>1.1024717597305379E-4</v>
      </c>
      <c r="G8600">
        <f t="shared" si="276"/>
        <v>1.0499865521665208E-2</v>
      </c>
      <c r="H8600" s="14">
        <f t="shared" si="279"/>
        <v>-1.6395800990082289E-2</v>
      </c>
    </row>
    <row r="8601" spans="1:8" x14ac:dyDescent="0.25">
      <c r="A8601" s="3">
        <v>45343</v>
      </c>
      <c r="B8601">
        <v>182.320007</v>
      </c>
      <c r="C8601" s="4">
        <f>LN(B8601/B8600)</f>
        <v>4.1772567588380148E-3</v>
      </c>
      <c r="D8601" s="13">
        <f t="shared" si="277"/>
        <v>1.2092211782258548E-2</v>
      </c>
      <c r="E8601" s="6">
        <f t="shared" si="278"/>
        <v>-1.9079278763797971E-2</v>
      </c>
      <c r="F8601">
        <f t="shared" si="275"/>
        <v>1.046519751835618E-4</v>
      </c>
      <c r="G8601">
        <f t="shared" si="276"/>
        <v>1.0229954798705702E-2</v>
      </c>
      <c r="H8601" s="14">
        <f t="shared" si="279"/>
        <v>-1.5954566275641104E-2</v>
      </c>
    </row>
    <row r="8602" spans="1:8" x14ac:dyDescent="0.25">
      <c r="A8602" s="3">
        <v>45344</v>
      </c>
      <c r="B8602">
        <v>184.36999499999999</v>
      </c>
      <c r="C8602" s="4">
        <f>LN(B8602/B8601)</f>
        <v>1.1181157631458844E-2</v>
      </c>
      <c r="D8602" s="13">
        <f t="shared" si="277"/>
        <v>1.2108141777488314E-2</v>
      </c>
      <c r="E8602" s="6">
        <f t="shared" si="278"/>
        <v>-1.8942091758453197E-2</v>
      </c>
      <c r="F8602">
        <f t="shared" si="275"/>
        <v>9.9419825114303561E-5</v>
      </c>
      <c r="G8602">
        <f t="shared" si="276"/>
        <v>9.9709490578531977E-3</v>
      </c>
      <c r="H8602" s="14">
        <f t="shared" si="279"/>
        <v>-1.5452925072498099E-2</v>
      </c>
    </row>
    <row r="8603" spans="1:8" x14ac:dyDescent="0.25">
      <c r="A8603" s="3">
        <v>45345</v>
      </c>
      <c r="B8603">
        <v>182.520004</v>
      </c>
      <c r="C8603" s="4">
        <f>LN(B8603/B8602)</f>
        <v>-1.0084802988311416E-2</v>
      </c>
      <c r="D8603" s="13">
        <f t="shared" si="277"/>
        <v>1.1936899826315945E-2</v>
      </c>
      <c r="E8603" s="6">
        <f t="shared" si="278"/>
        <v>-1.8939476169524641E-2</v>
      </c>
      <c r="F8603">
        <f t="shared" si="275"/>
        <v>1.0095573276621717E-4</v>
      </c>
      <c r="G8603">
        <f t="shared" si="276"/>
        <v>1.0047673002552241E-2</v>
      </c>
      <c r="H8603" s="14">
        <f t="shared" si="279"/>
        <v>-1.5550306631850787E-2</v>
      </c>
    </row>
    <row r="8604" spans="1:8" x14ac:dyDescent="0.25">
      <c r="A8604" s="3">
        <v>45348</v>
      </c>
      <c r="B8604">
        <v>181.16000399999999</v>
      </c>
      <c r="C8604" s="4">
        <f>LN(B8604/B8603)</f>
        <v>-7.4791372066659719E-3</v>
      </c>
      <c r="D8604" s="13">
        <f t="shared" si="277"/>
        <v>1.189525672659229E-2</v>
      </c>
      <c r="E8604" s="6">
        <f t="shared" si="278"/>
        <v>-1.8839739725170328E-2</v>
      </c>
      <c r="F8604">
        <f t="shared" si="275"/>
        <v>1.0100058387902742E-4</v>
      </c>
      <c r="G8604">
        <f t="shared" si="276"/>
        <v>1.0049904670146251E-2</v>
      </c>
      <c r="H8604" s="14">
        <f t="shared" si="279"/>
        <v>-1.5735908898504746E-2</v>
      </c>
    </row>
    <row r="8605" spans="1:8" x14ac:dyDescent="0.25">
      <c r="A8605" s="3">
        <v>45349</v>
      </c>
      <c r="B8605">
        <v>182.63000500000001</v>
      </c>
      <c r="C8605" s="4">
        <f>LN(B8605/B8604)</f>
        <v>8.081634813766201E-3</v>
      </c>
      <c r="D8605" s="13">
        <f t="shared" si="277"/>
        <v>1.1864112077704119E-2</v>
      </c>
      <c r="E8605" s="6">
        <f t="shared" si="278"/>
        <v>-1.8876748176648243E-2</v>
      </c>
      <c r="F8605">
        <f t="shared" si="275"/>
        <v>9.8296798447653896E-5</v>
      </c>
      <c r="G8605">
        <f t="shared" si="276"/>
        <v>9.9144741891667599E-3</v>
      </c>
      <c r="H8605" s="14">
        <f t="shared" si="279"/>
        <v>-1.561865083576172E-2</v>
      </c>
    </row>
    <row r="8606" spans="1:8" x14ac:dyDescent="0.25">
      <c r="A8606" s="3">
        <v>45350</v>
      </c>
      <c r="B8606">
        <v>181.41999799999999</v>
      </c>
      <c r="C8606" s="4">
        <f>LN(B8606/B8605)</f>
        <v>-6.6475014190533069E-3</v>
      </c>
      <c r="D8606" s="13">
        <f t="shared" si="277"/>
        <v>1.1863615910620478E-2</v>
      </c>
      <c r="E8606" s="6">
        <f t="shared" si="278"/>
        <v>-1.8732930717297324E-2</v>
      </c>
      <c r="F8606">
        <f t="shared" si="275"/>
        <v>9.631775981657933E-5</v>
      </c>
      <c r="G8606">
        <f t="shared" si="276"/>
        <v>9.8141611876196196E-3</v>
      </c>
      <c r="H8606" s="14">
        <f t="shared" si="279"/>
        <v>-1.536106156066944E-2</v>
      </c>
    </row>
    <row r="8607" spans="1:8" x14ac:dyDescent="0.25">
      <c r="A8607" s="3">
        <v>45351</v>
      </c>
      <c r="B8607">
        <v>180.75</v>
      </c>
      <c r="C8607" s="4">
        <f>LN(B8607/B8606)</f>
        <v>-3.6999131237810349E-3</v>
      </c>
      <c r="D8607" s="13">
        <f t="shared" si="277"/>
        <v>1.1824162695912273E-2</v>
      </c>
      <c r="E8607" s="6">
        <f t="shared" si="278"/>
        <v>-1.879329759648159E-2</v>
      </c>
      <c r="F8607">
        <f t="shared" si="275"/>
        <v>9.3190050734563517E-5</v>
      </c>
      <c r="G8607">
        <f t="shared" si="276"/>
        <v>9.6534994035615655E-3</v>
      </c>
      <c r="H8607" s="14">
        <f t="shared" si="279"/>
        <v>-1.5157979443860423E-2</v>
      </c>
    </row>
    <row r="8608" spans="1:8" x14ac:dyDescent="0.25">
      <c r="A8608" s="3">
        <v>45352</v>
      </c>
      <c r="B8608">
        <v>179.66000399999999</v>
      </c>
      <c r="C8608" s="4">
        <f>LN(B8608/B8607)</f>
        <v>-6.0486629735368516E-3</v>
      </c>
      <c r="D8608" s="13">
        <f t="shared" si="277"/>
        <v>1.1794584254897511E-2</v>
      </c>
      <c r="E8608" s="6">
        <f t="shared" si="278"/>
        <v>-1.8682170215051971E-2</v>
      </c>
      <c r="F8608">
        <f t="shared" si="275"/>
        <v>8.8420009117901323E-5</v>
      </c>
      <c r="G8608">
        <f t="shared" si="276"/>
        <v>9.4031914325882638E-3</v>
      </c>
      <c r="H8608" s="14">
        <f t="shared" si="279"/>
        <v>-1.4700026851828186E-2</v>
      </c>
    </row>
    <row r="8609" spans="1:8" x14ac:dyDescent="0.25">
      <c r="A8609" s="3">
        <v>45355</v>
      </c>
      <c r="B8609">
        <v>175.10000600000001</v>
      </c>
      <c r="C8609" s="4">
        <f>LN(B8609/B8608)</f>
        <v>-2.5708924507397989E-2</v>
      </c>
      <c r="D8609" s="13">
        <f t="shared" si="277"/>
        <v>1.1888211723744459E-2</v>
      </c>
      <c r="E8609" s="6">
        <f t="shared" si="278"/>
        <v>-1.8601161318325708E-2</v>
      </c>
      <c r="F8609">
        <f t="shared" si="275"/>
        <v>8.530998799687338E-5</v>
      </c>
      <c r="G8609">
        <f t="shared" si="276"/>
        <v>9.2363406171964754E-3</v>
      </c>
      <c r="H8609" s="14">
        <f t="shared" si="279"/>
        <v>-1.4393224992227635E-2</v>
      </c>
    </row>
    <row r="8610" spans="1:8" x14ac:dyDescent="0.25">
      <c r="A8610" s="3">
        <v>45356</v>
      </c>
      <c r="B8610">
        <v>170.11999499999999</v>
      </c>
      <c r="C8610" s="4">
        <f>LN(B8610/B8609)</f>
        <v>-2.8853232563525084E-2</v>
      </c>
      <c r="D8610" s="13">
        <f t="shared" si="277"/>
        <v>1.2005083914874395E-2</v>
      </c>
      <c r="E8610" s="6">
        <f t="shared" si="278"/>
        <v>-1.8913890320398273E-2</v>
      </c>
      <c r="F8610">
        <f t="shared" si="275"/>
        <v>1.1984831667668635E-4</v>
      </c>
      <c r="G8610">
        <f t="shared" si="276"/>
        <v>1.0947525596073588E-2</v>
      </c>
      <c r="H8610" s="14">
        <f t="shared" si="279"/>
        <v>-1.7366599331475906E-2</v>
      </c>
    </row>
    <row r="8611" spans="1:8" x14ac:dyDescent="0.25">
      <c r="A8611" s="3">
        <v>45357</v>
      </c>
      <c r="B8611">
        <v>169.11999499999999</v>
      </c>
      <c r="C8611" s="4">
        <f>LN(B8611/B8610)</f>
        <v>-5.8955484372932359E-3</v>
      </c>
      <c r="D8611" s="13">
        <f t="shared" si="277"/>
        <v>1.2011123343062253E-2</v>
      </c>
      <c r="E8611" s="6">
        <f t="shared" si="278"/>
        <v>-1.9281001934970184E-2</v>
      </c>
      <c r="F8611">
        <f t="shared" si="275"/>
        <v>1.6260795943797706E-4</v>
      </c>
      <c r="G8611">
        <f t="shared" si="276"/>
        <v>1.2751782598443916E-2</v>
      </c>
      <c r="H8611" s="14">
        <f t="shared" si="279"/>
        <v>-2.0509211972879401E-2</v>
      </c>
    </row>
    <row r="8612" spans="1:8" x14ac:dyDescent="0.25">
      <c r="A8612" s="3">
        <v>45358</v>
      </c>
      <c r="B8612">
        <v>169</v>
      </c>
      <c r="C8612" s="4">
        <f>LN(B8612/B8611)</f>
        <v>-7.0977763404742056E-4</v>
      </c>
      <c r="D8612" s="13">
        <f t="shared" si="277"/>
        <v>1.1955351786380606E-2</v>
      </c>
      <c r="E8612" s="6">
        <f t="shared" si="278"/>
        <v>-1.9325684893576629E-2</v>
      </c>
      <c r="F8612">
        <f t="shared" si="275"/>
        <v>1.5493693135428668E-4</v>
      </c>
      <c r="G8612">
        <f t="shared" si="276"/>
        <v>1.2447366442516533E-2</v>
      </c>
      <c r="H8612" s="14">
        <f t="shared" si="279"/>
        <v>-2.0043240937946554E-2</v>
      </c>
    </row>
    <row r="8613" spans="1:8" x14ac:dyDescent="0.25">
      <c r="A8613" s="3">
        <v>45359</v>
      </c>
      <c r="B8613">
        <v>170.729996</v>
      </c>
      <c r="C8613" s="4">
        <f>LN(B8613/B8612)</f>
        <v>1.0184622931262762E-2</v>
      </c>
      <c r="D8613" s="13">
        <f t="shared" si="277"/>
        <v>1.1965894232310753E-2</v>
      </c>
      <c r="E8613" s="6">
        <f t="shared" si="278"/>
        <v>-1.9312443712315497E-2</v>
      </c>
      <c r="F8613">
        <f t="shared" si="275"/>
        <v>1.4567094253041711E-4</v>
      </c>
      <c r="G8613">
        <f t="shared" si="276"/>
        <v>1.2069421797684308E-2</v>
      </c>
      <c r="H8613" s="14">
        <f t="shared" si="279"/>
        <v>-1.9500072184134788E-2</v>
      </c>
    </row>
    <row r="8614" spans="1:8" x14ac:dyDescent="0.25">
      <c r="A8614" s="3">
        <v>45362</v>
      </c>
      <c r="B8614">
        <v>172.75</v>
      </c>
      <c r="C8614" s="4">
        <f>LN(B8614/B8613)</f>
        <v>1.1762124793442954E-2</v>
      </c>
      <c r="D8614" s="13">
        <f t="shared" si="277"/>
        <v>1.1949715761005607E-2</v>
      </c>
      <c r="E8614" s="6">
        <f t="shared" si="278"/>
        <v>-1.9265892554433162E-2</v>
      </c>
      <c r="F8614">
        <f t="shared" si="275"/>
        <v>1.4315427863371229E-4</v>
      </c>
      <c r="G8614">
        <f t="shared" si="276"/>
        <v>1.1964709717904245E-2</v>
      </c>
      <c r="H8614" s="14">
        <f t="shared" si="279"/>
        <v>-1.9263944201615441E-2</v>
      </c>
    </row>
    <row r="8615" spans="1:8" x14ac:dyDescent="0.25">
      <c r="A8615" s="3">
        <v>45363</v>
      </c>
      <c r="B8615">
        <v>173.229996</v>
      </c>
      <c r="C8615" s="4">
        <f>LN(B8615/B8614)</f>
        <v>2.774705552381376E-3</v>
      </c>
      <c r="D8615" s="13">
        <f t="shared" si="277"/>
        <v>1.1928124796782357E-2</v>
      </c>
      <c r="E8615" s="6">
        <f t="shared" si="278"/>
        <v>-1.9253987726686198E-2</v>
      </c>
      <c r="F8615">
        <f t="shared" si="275"/>
        <v>1.4286587669508108E-4</v>
      </c>
      <c r="G8615">
        <f t="shared" si="276"/>
        <v>1.1952651450413881E-2</v>
      </c>
      <c r="H8615" s="14">
        <f t="shared" si="279"/>
        <v>-1.9258816506057E-2</v>
      </c>
    </row>
    <row r="8616" spans="1:8" x14ac:dyDescent="0.25">
      <c r="A8616" s="3">
        <v>45364</v>
      </c>
      <c r="B8616">
        <v>171.13000500000001</v>
      </c>
      <c r="C8616" s="4">
        <f>LN(B8616/B8615)</f>
        <v>-1.2196637393246642E-2</v>
      </c>
      <c r="D8616" s="13">
        <f t="shared" si="277"/>
        <v>1.1939635725808487E-2</v>
      </c>
      <c r="E8616" s="6">
        <f t="shared" si="278"/>
        <v>-1.9255611139813496E-2</v>
      </c>
      <c r="F8616">
        <f t="shared" si="275"/>
        <v>1.3475586354752116E-4</v>
      </c>
      <c r="G8616">
        <f t="shared" si="276"/>
        <v>1.1608439324367474E-2</v>
      </c>
      <c r="H8616" s="14">
        <f t="shared" si="279"/>
        <v>-1.8729775331028178E-2</v>
      </c>
    </row>
    <row r="8617" spans="1:8" x14ac:dyDescent="0.25">
      <c r="A8617" s="3">
        <v>45365</v>
      </c>
      <c r="B8617">
        <v>173</v>
      </c>
      <c r="C8617" s="4">
        <f>LN(B8617/B8616)</f>
        <v>1.0868063690865093E-2</v>
      </c>
      <c r="D8617" s="13">
        <f t="shared" si="277"/>
        <v>1.1951091620682201E-2</v>
      </c>
      <c r="E8617" s="6">
        <f t="shared" si="278"/>
        <v>-1.9287000233260687E-2</v>
      </c>
      <c r="F8617">
        <f t="shared" si="275"/>
        <v>1.3559598955681043E-4</v>
      </c>
      <c r="G8617">
        <f t="shared" si="276"/>
        <v>1.1644569101379855E-2</v>
      </c>
      <c r="H8617" s="14">
        <f t="shared" si="279"/>
        <v>-1.8801658825876925E-2</v>
      </c>
    </row>
    <row r="8618" spans="1:8" x14ac:dyDescent="0.25">
      <c r="A8618" s="3">
        <v>45366</v>
      </c>
      <c r="B8618">
        <v>172.61999499999999</v>
      </c>
      <c r="C8618" s="4">
        <f>LN(B8618/B8617)</f>
        <v>-2.1989766716253496E-3</v>
      </c>
      <c r="D8618" s="13">
        <f t="shared" si="277"/>
        <v>1.1941470114057034E-2</v>
      </c>
      <c r="E8618" s="6">
        <f t="shared" si="278"/>
        <v>-1.9289832094302357E-2</v>
      </c>
      <c r="F8618">
        <f t="shared" si="275"/>
        <v>1.3454711868672383E-4</v>
      </c>
      <c r="G8618">
        <f t="shared" si="276"/>
        <v>1.159944475769094E-2</v>
      </c>
      <c r="H8618" s="14">
        <f t="shared" si="279"/>
        <v>-1.8711424476305076E-2</v>
      </c>
    </row>
    <row r="8619" spans="1:8" x14ac:dyDescent="0.25">
      <c r="A8619" s="3">
        <v>45369</v>
      </c>
      <c r="B8619">
        <v>173.720001</v>
      </c>
      <c r="C8619" s="4">
        <f>LN(B8619/B8618)</f>
        <v>6.3521955968571459E-3</v>
      </c>
      <c r="D8619" s="13">
        <f t="shared" si="277"/>
        <v>1.1919871993244407E-2</v>
      </c>
      <c r="E8619" s="6">
        <f t="shared" si="278"/>
        <v>-1.9316742002090038E-2</v>
      </c>
      <c r="F8619">
        <f t="shared" si="275"/>
        <v>1.2676442146966155E-4</v>
      </c>
      <c r="G8619">
        <f t="shared" si="276"/>
        <v>1.125897071093364E-2</v>
      </c>
      <c r="H8619" s="14">
        <f t="shared" si="279"/>
        <v>-1.819413038347031E-2</v>
      </c>
    </row>
    <row r="8620" spans="1:8" x14ac:dyDescent="0.25">
      <c r="A8620" s="3">
        <v>45370</v>
      </c>
      <c r="B8620">
        <v>176.08000200000001</v>
      </c>
      <c r="C8620" s="4">
        <f>LN(B8620/B8619)</f>
        <v>1.3493635153668982E-2</v>
      </c>
      <c r="D8620" s="13">
        <f t="shared" si="277"/>
        <v>1.1945676508551632E-2</v>
      </c>
      <c r="E8620" s="6">
        <f t="shared" si="278"/>
        <v>-1.9204801039605288E-2</v>
      </c>
      <c r="F8620">
        <f t="shared" si="275"/>
        <v>1.2157957951552573E-4</v>
      </c>
      <c r="G8620">
        <f t="shared" si="276"/>
        <v>1.1026313051765116E-2</v>
      </c>
      <c r="H8620" s="14">
        <f t="shared" si="279"/>
        <v>-1.7735027373818161E-2</v>
      </c>
    </row>
    <row r="8621" spans="1:8" x14ac:dyDescent="0.25">
      <c r="A8621" s="3">
        <v>45371</v>
      </c>
      <c r="B8621">
        <v>178.66999799999999</v>
      </c>
      <c r="C8621" s="4">
        <f>LN(B8621/B8620)</f>
        <v>1.4602069174575188E-2</v>
      </c>
      <c r="D8621" s="13">
        <f t="shared" si="277"/>
        <v>1.1917245737676156E-2</v>
      </c>
      <c r="E8621" s="6">
        <f t="shared" si="278"/>
        <v>-1.9175890540587198E-2</v>
      </c>
      <c r="F8621">
        <f t="shared" si="275"/>
        <v>1.2520949612421407E-4</v>
      </c>
      <c r="G8621">
        <f t="shared" si="276"/>
        <v>1.1189704916762286E-2</v>
      </c>
      <c r="H8621" s="14">
        <f t="shared" si="279"/>
        <v>-1.7932427925960216E-2</v>
      </c>
    </row>
    <row r="8622" spans="1:8" x14ac:dyDescent="0.25">
      <c r="A8622" s="3">
        <v>45372</v>
      </c>
      <c r="B8622">
        <v>171.36999499999999</v>
      </c>
      <c r="C8622" s="4">
        <f>LN(B8622/B8621)</f>
        <v>-4.1715585255132762E-2</v>
      </c>
      <c r="D8622" s="13">
        <f t="shared" si="277"/>
        <v>1.2201412087919387E-2</v>
      </c>
      <c r="E8622" s="6">
        <f t="shared" si="278"/>
        <v>-1.9149515633954246E-2</v>
      </c>
      <c r="F8622">
        <f t="shared" si="275"/>
        <v>1.3049015180750597E-4</v>
      </c>
      <c r="G8622">
        <f t="shared" si="276"/>
        <v>1.1423228606987867E-2</v>
      </c>
      <c r="H8622" s="14">
        <f t="shared" si="279"/>
        <v>-1.8336929764765454E-2</v>
      </c>
    </row>
    <row r="8623" spans="1:8" x14ac:dyDescent="0.25">
      <c r="A8623" s="3">
        <v>45373</v>
      </c>
      <c r="B8623">
        <v>172.279999</v>
      </c>
      <c r="C8623" s="4">
        <f>LN(B8623/B8622)</f>
        <v>5.296121885283501E-3</v>
      </c>
      <c r="D8623" s="13">
        <f t="shared" si="277"/>
        <v>1.21665070988233E-2</v>
      </c>
      <c r="E8623" s="6">
        <f t="shared" si="278"/>
        <v>-1.9827364055805673E-2</v>
      </c>
      <c r="F8623">
        <f t="shared" si="275"/>
        <v>2.2707214588975068E-4</v>
      </c>
      <c r="G8623">
        <f t="shared" si="276"/>
        <v>1.5068913228556023E-2</v>
      </c>
      <c r="H8623" s="14">
        <f t="shared" si="279"/>
        <v>-2.4543983707269325E-2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VaR_analys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nagiotis Delis</dc:creator>
  <cp:lastModifiedBy>Delis Panagiotis (DOAM)</cp:lastModifiedBy>
  <dcterms:created xsi:type="dcterms:W3CDTF">2024-03-24T14:37:43Z</dcterms:created>
  <dcterms:modified xsi:type="dcterms:W3CDTF">2025-06-25T05:28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e64f240-1db5-4acf-9bde-572066689a31_Enabled">
    <vt:lpwstr>true</vt:lpwstr>
  </property>
  <property fmtid="{D5CDD505-2E9C-101B-9397-08002B2CF9AE}" pid="3" name="MSIP_Label_2e64f240-1db5-4acf-9bde-572066689a31_SetDate">
    <vt:lpwstr>2025-02-20T11:55:42Z</vt:lpwstr>
  </property>
  <property fmtid="{D5CDD505-2E9C-101B-9397-08002B2CF9AE}" pid="4" name="MSIP_Label_2e64f240-1db5-4acf-9bde-572066689a31_Method">
    <vt:lpwstr>Privileged</vt:lpwstr>
  </property>
  <property fmtid="{D5CDD505-2E9C-101B-9397-08002B2CF9AE}" pid="5" name="MSIP_Label_2e64f240-1db5-4acf-9bde-572066689a31_Name">
    <vt:lpwstr>ΧΩΡΙΣ ΧΑΡΑΚΤΗΡΙΣΜΟ ΑΣΦΑΛΕΙΑΣ</vt:lpwstr>
  </property>
  <property fmtid="{D5CDD505-2E9C-101B-9397-08002B2CF9AE}" pid="6" name="MSIP_Label_2e64f240-1db5-4acf-9bde-572066689a31_SiteId">
    <vt:lpwstr>dabae695-3d3b-4e5d-ab49-009605ba5c68</vt:lpwstr>
  </property>
  <property fmtid="{D5CDD505-2E9C-101B-9397-08002B2CF9AE}" pid="7" name="MSIP_Label_2e64f240-1db5-4acf-9bde-572066689a31_ActionId">
    <vt:lpwstr>6beb25e6-910a-4868-9b34-1fc5c6f3dd99</vt:lpwstr>
  </property>
  <property fmtid="{D5CDD505-2E9C-101B-9397-08002B2CF9AE}" pid="8" name="MSIP_Label_2e64f240-1db5-4acf-9bde-572066689a31_ContentBits">
    <vt:lpwstr>0</vt:lpwstr>
  </property>
  <property fmtid="{D5CDD505-2E9C-101B-9397-08002B2CF9AE}" pid="9" name="MSIP_Label_2e64f240-1db5-4acf-9bde-572066689a31_Tag">
    <vt:lpwstr>10, 0, 1, 1</vt:lpwstr>
  </property>
</Properties>
</file>